/c:pt>
                <c:pt idx="13443">
                  <c:v>0.25369999999999998</c:v>
                </c:pt>
                <c:pt idx="13444">
                  <c:v>0.28360000000000002</c:v>
                </c:pt>
                <c:pt idx="13445">
                  <c:v>0.19400000000000001</c:v>
                </c:pt>
                <c:pt idx="13446">
                  <c:v>0.1045</c:v>
                </c:pt>
                <c:pt idx="13447">
                  <c:v>0.28360000000000002</c:v>
                </c:pt>
                <c:pt idx="13448">
                  <c:v>0.1343</c:v>
                </c:pt>
                <c:pt idx="13449">
                  <c:v>8.9599999999999999E-2</c:v>
                </c:pt>
                <c:pt idx="13450">
                  <c:v>8.9599999999999999E-2</c:v>
                </c:pt>
                <c:pt idx="13451">
                  <c:v>8.9599999999999999E-2</c:v>
                </c:pt>
                <c:pt idx="13452">
                  <c:v>0</c:v>
                </c:pt>
                <c:pt idx="13453">
                  <c:v>0.19400000000000001</c:v>
                </c:pt>
                <c:pt idx="13454">
                  <c:v>0.25369999999999998</c:v>
                </c:pt>
                <c:pt idx="13455">
                  <c:v>0.16420000000000001</c:v>
                </c:pt>
                <c:pt idx="13456">
                  <c:v>0.25369999999999998</c:v>
                </c:pt>
                <c:pt idx="13457">
                  <c:v>0.25369999999999998</c:v>
                </c:pt>
                <c:pt idx="13458">
                  <c:v>0.22389999999999999</c:v>
                </c:pt>
                <c:pt idx="13459">
                  <c:v>8.9599999999999999E-2</c:v>
                </c:pt>
                <c:pt idx="13460">
                  <c:v>0.1343</c:v>
                </c:pt>
                <c:pt idx="13461">
                  <c:v>8.9599999999999999E-2</c:v>
                </c:pt>
                <c:pt idx="13462">
                  <c:v>0.1045</c:v>
                </c:pt>
                <c:pt idx="13463">
                  <c:v>0.16420000000000001</c:v>
                </c:pt>
                <c:pt idx="13464">
                  <c:v>0.1343</c:v>
                </c:pt>
                <c:pt idx="13465">
                  <c:v>0.16420000000000001</c:v>
                </c:pt>
                <c:pt idx="13466">
                  <c:v>0.19400000000000001</c:v>
                </c:pt>
                <c:pt idx="13467">
                  <c:v>0.16420000000000001</c:v>
                </c:pt>
                <c:pt idx="13468">
                  <c:v>0.1343</c:v>
                </c:pt>
                <c:pt idx="13469">
                  <c:v>0.16420000000000001</c:v>
                </c:pt>
                <c:pt idx="13470">
                  <c:v>0.19400000000000001</c:v>
                </c:pt>
                <c:pt idx="13471">
                  <c:v>0.16420000000000001</c:v>
                </c:pt>
                <c:pt idx="13472">
                  <c:v>0.1045</c:v>
                </c:pt>
                <c:pt idx="13473">
                  <c:v>0.16420000000000001</c:v>
                </c:pt>
                <c:pt idx="13474">
                  <c:v>0.29849999999999999</c:v>
                </c:pt>
                <c:pt idx="13475">
                  <c:v>0.32840000000000003</c:v>
                </c:pt>
                <c:pt idx="13476">
                  <c:v>0.41789999999999999</c:v>
                </c:pt>
                <c:pt idx="13477">
                  <c:v>0.32840000000000003</c:v>
                </c:pt>
                <c:pt idx="13478">
                  <c:v>0.28360000000000002</c:v>
                </c:pt>
                <c:pt idx="13479">
                  <c:v>0.3881</c:v>
                </c:pt>
                <c:pt idx="13480">
                  <c:v>0.32840000000000003</c:v>
                </c:pt>
                <c:pt idx="13481">
                  <c:v>0.19400000000000001</c:v>
                </c:pt>
                <c:pt idx="13482">
                  <c:v>0.28360000000000002</c:v>
                </c:pt>
                <c:pt idx="13483">
                  <c:v>0.28360000000000002</c:v>
                </c:pt>
                <c:pt idx="13484">
                  <c:v>0.25369999999999998</c:v>
                </c:pt>
                <c:pt idx="13485">
                  <c:v>0.28360000000000002</c:v>
                </c:pt>
                <c:pt idx="13486">
                  <c:v>0.25369999999999998</c:v>
                </c:pt>
                <c:pt idx="13487">
                  <c:v>0.28360000000000002</c:v>
                </c:pt>
                <c:pt idx="13488">
                  <c:v>0.25369999999999998</c:v>
                </c:pt>
                <c:pt idx="13489">
                  <c:v>0.25369999999999998</c:v>
                </c:pt>
                <c:pt idx="13490">
                  <c:v>0.25369999999999998</c:v>
                </c:pt>
                <c:pt idx="13491">
                  <c:v>0.25369999999999998</c:v>
                </c:pt>
                <c:pt idx="13492">
                  <c:v>0.19400000000000001</c:v>
                </c:pt>
                <c:pt idx="13493">
                  <c:v>0.25369999999999998</c:v>
                </c:pt>
                <c:pt idx="13494">
                  <c:v>0.25369999999999998</c:v>
                </c:pt>
                <c:pt idx="13495">
                  <c:v>0.22389999999999999</c:v>
                </c:pt>
                <c:pt idx="13496">
                  <c:v>0.16420000000000001</c:v>
                </c:pt>
                <c:pt idx="13497">
                  <c:v>0.25369999999999998</c:v>
                </c:pt>
                <c:pt idx="13498">
                  <c:v>0.25369999999999998</c:v>
                </c:pt>
                <c:pt idx="13499">
                  <c:v>0.19400000000000001</c:v>
                </c:pt>
                <c:pt idx="13500">
                  <c:v>0.16420000000000001</c:v>
                </c:pt>
                <c:pt idx="13501">
                  <c:v>0.19400000000000001</c:v>
                </c:pt>
                <c:pt idx="13502">
                  <c:v>0.16420000000000001</c:v>
                </c:pt>
                <c:pt idx="13503">
                  <c:v>0.16420000000000001</c:v>
                </c:pt>
                <c:pt idx="13504">
                  <c:v>0.16420000000000001</c:v>
                </c:pt>
                <c:pt idx="13505">
                  <c:v>0.1045</c:v>
                </c:pt>
                <c:pt idx="13506">
                  <c:v>0</c:v>
                </c:pt>
                <c:pt idx="13507">
                  <c:v>0.1045</c:v>
                </c:pt>
                <c:pt idx="13508">
                  <c:v>0.16420000000000001</c:v>
                </c:pt>
                <c:pt idx="13509">
                  <c:v>0.1045</c:v>
                </c:pt>
                <c:pt idx="13510">
                  <c:v>0.1045</c:v>
                </c:pt>
                <c:pt idx="13511">
                  <c:v>0</c:v>
                </c:pt>
                <c:pt idx="13512">
                  <c:v>0</c:v>
                </c:pt>
                <c:pt idx="13513">
                  <c:v>8.9599999999999999E-2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.1045</c:v>
                </c:pt>
                <c:pt idx="13520">
                  <c:v>8.9599999999999999E-2</c:v>
                </c:pt>
                <c:pt idx="13521">
                  <c:v>0.1045</c:v>
                </c:pt>
                <c:pt idx="13522">
                  <c:v>0.1045</c:v>
                </c:pt>
                <c:pt idx="13523">
                  <c:v>0.1045</c:v>
                </c:pt>
                <c:pt idx="13524">
                  <c:v>0.22389999999999999</c:v>
                </c:pt>
                <c:pt idx="13525">
                  <c:v>0.16420000000000001</c:v>
                </c:pt>
                <c:pt idx="13526">
                  <c:v>0.16420000000000001</c:v>
                </c:pt>
                <c:pt idx="13527">
                  <c:v>0.16420000000000001</c:v>
                </c:pt>
                <c:pt idx="13528">
                  <c:v>0.1045</c:v>
                </c:pt>
                <c:pt idx="13529">
                  <c:v>0.19400000000000001</c:v>
                </c:pt>
                <c:pt idx="13530">
                  <c:v>0.16420000000000001</c:v>
                </c:pt>
                <c:pt idx="13531">
                  <c:v>8.9599999999999999E-2</c:v>
                </c:pt>
                <c:pt idx="13532">
                  <c:v>0.19400000000000001</c:v>
                </c:pt>
                <c:pt idx="13533">
                  <c:v>8.9599999999999999E-2</c:v>
                </c:pt>
                <c:pt idx="13534">
                  <c:v>8.9599999999999999E-2</c:v>
                </c:pt>
                <c:pt idx="13535">
                  <c:v>0.1343</c:v>
                </c:pt>
                <c:pt idx="13536">
                  <c:v>0.1343</c:v>
                </c:pt>
                <c:pt idx="13537">
                  <c:v>8.9599999999999999E-2</c:v>
                </c:pt>
                <c:pt idx="13538">
                  <c:v>0.1343</c:v>
                </c:pt>
                <c:pt idx="13539">
                  <c:v>0.1045</c:v>
                </c:pt>
                <c:pt idx="13540">
                  <c:v>0.1343</c:v>
                </c:pt>
                <c:pt idx="13541">
                  <c:v>0</c:v>
                </c:pt>
                <c:pt idx="13542">
                  <c:v>0.16420000000000001</c:v>
                </c:pt>
                <c:pt idx="13543">
                  <c:v>0.16420000000000001</c:v>
                </c:pt>
                <c:pt idx="13544">
                  <c:v>0.1045</c:v>
                </c:pt>
                <c:pt idx="13545">
                  <c:v>0.16420000000000001</c:v>
                </c:pt>
                <c:pt idx="13546">
                  <c:v>0.19400000000000001</c:v>
                </c:pt>
                <c:pt idx="13547">
                  <c:v>0.1343</c:v>
                </c:pt>
                <c:pt idx="13548">
                  <c:v>0.1343</c:v>
                </c:pt>
                <c:pt idx="13549">
                  <c:v>0.1045</c:v>
                </c:pt>
                <c:pt idx="13550">
                  <c:v>0.25369999999999998</c:v>
                </c:pt>
                <c:pt idx="13551">
                  <c:v>0.16420000000000001</c:v>
                </c:pt>
                <c:pt idx="13552">
                  <c:v>0.19400000000000001</c:v>
                </c:pt>
                <c:pt idx="13553">
                  <c:v>0.19400000000000001</c:v>
                </c:pt>
                <c:pt idx="13554">
                  <c:v>0.16420000000000001</c:v>
                </c:pt>
                <c:pt idx="13555">
                  <c:v>0.1343</c:v>
                </c:pt>
                <c:pt idx="13556">
                  <c:v>0.16420000000000001</c:v>
                </c:pt>
                <c:pt idx="13557">
                  <c:v>0.16420000000000001</c:v>
                </c:pt>
                <c:pt idx="13558">
                  <c:v>0.16420000000000001</c:v>
                </c:pt>
                <c:pt idx="13559">
                  <c:v>8.9599999999999999E-2</c:v>
                </c:pt>
                <c:pt idx="13560">
                  <c:v>0.1045</c:v>
                </c:pt>
                <c:pt idx="13561">
                  <c:v>0.1343</c:v>
                </c:pt>
                <c:pt idx="13562">
                  <c:v>0.16420000000000001</c:v>
                </c:pt>
                <c:pt idx="13563">
                  <c:v>0.19400000000000001</c:v>
                </c:pt>
                <c:pt idx="13564">
                  <c:v>0</c:v>
                </c:pt>
                <c:pt idx="13565">
                  <c:v>0.29849999999999999</c:v>
                </c:pt>
                <c:pt idx="13566">
                  <c:v>0.32840000000000003</c:v>
                </c:pt>
                <c:pt idx="13567">
                  <c:v>0.22389999999999999</c:v>
                </c:pt>
                <c:pt idx="13568">
                  <c:v>0.29849999999999999</c:v>
                </c:pt>
                <c:pt idx="13569">
                  <c:v>0.22389999999999999</c:v>
                </c:pt>
                <c:pt idx="13570">
                  <c:v>0.29849999999999999</c:v>
                </c:pt>
                <c:pt idx="13571">
                  <c:v>0.29849999999999999</c:v>
                </c:pt>
                <c:pt idx="13572">
                  <c:v>0.32840000000000003</c:v>
                </c:pt>
                <c:pt idx="13573">
                  <c:v>0.32840000000000003</c:v>
                </c:pt>
                <c:pt idx="13574">
                  <c:v>0.16420000000000001</c:v>
                </c:pt>
                <c:pt idx="13575">
                  <c:v>0.16420000000000001</c:v>
                </c:pt>
                <c:pt idx="13576">
                  <c:v>0.22389999999999999</c:v>
                </c:pt>
                <c:pt idx="13577">
                  <c:v>0.25369999999999998</c:v>
                </c:pt>
                <c:pt idx="13578">
                  <c:v>0.32840000000000003</c:v>
                </c:pt>
                <c:pt idx="13579">
                  <c:v>0.29849999999999999</c:v>
                </c:pt>
                <c:pt idx="13580">
                  <c:v>0.19400000000000001</c:v>
                </c:pt>
                <c:pt idx="13581">
                  <c:v>0.22389999999999999</c:v>
                </c:pt>
                <c:pt idx="13582">
                  <c:v>0.22389999999999999</c:v>
                </c:pt>
                <c:pt idx="13583">
                  <c:v>0.22389999999999999</c:v>
                </c:pt>
                <c:pt idx="13584">
                  <c:v>0.16420000000000001</c:v>
                </c:pt>
                <c:pt idx="13585">
                  <c:v>0.19400000000000001</c:v>
                </c:pt>
                <c:pt idx="13586">
                  <c:v>0.32840000000000003</c:v>
                </c:pt>
                <c:pt idx="13587">
                  <c:v>0.25369999999999998</c:v>
                </c:pt>
                <c:pt idx="13588">
                  <c:v>0.29849999999999999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.16420000000000001</c:v>
                </c:pt>
                <c:pt idx="13593">
                  <c:v>0.1343</c:v>
                </c:pt>
                <c:pt idx="13594">
                  <c:v>8.9599999999999999E-2</c:v>
                </c:pt>
                <c:pt idx="13595">
                  <c:v>0.16420000000000001</c:v>
                </c:pt>
                <c:pt idx="13596">
                  <c:v>0</c:v>
                </c:pt>
                <c:pt idx="13597">
                  <c:v>0.1343</c:v>
                </c:pt>
                <c:pt idx="13598">
                  <c:v>0.1343</c:v>
                </c:pt>
                <c:pt idx="13599">
                  <c:v>0.16420000000000001</c:v>
                </c:pt>
                <c:pt idx="13600">
                  <c:v>0.1343</c:v>
                </c:pt>
                <c:pt idx="13601">
                  <c:v>0.1343</c:v>
                </c:pt>
                <c:pt idx="13602">
                  <c:v>0.29849999999999999</c:v>
                </c:pt>
                <c:pt idx="13603">
                  <c:v>0.19400000000000001</c:v>
                </c:pt>
                <c:pt idx="13604">
                  <c:v>0.22389999999999999</c:v>
                </c:pt>
                <c:pt idx="13605">
                  <c:v>0.25369999999999998</c:v>
                </c:pt>
                <c:pt idx="13606">
                  <c:v>0.22389999999999999</c:v>
                </c:pt>
                <c:pt idx="13607">
                  <c:v>0.19400000000000001</c:v>
                </c:pt>
                <c:pt idx="13608">
                  <c:v>0.19400000000000001</c:v>
                </c:pt>
                <c:pt idx="13609">
                  <c:v>0.25369999999999998</c:v>
                </c:pt>
                <c:pt idx="13610">
                  <c:v>0.25369999999999998</c:v>
                </c:pt>
                <c:pt idx="13611">
                  <c:v>0.25369999999999998</c:v>
                </c:pt>
                <c:pt idx="13612">
                  <c:v>0.1343</c:v>
                </c:pt>
                <c:pt idx="13613">
                  <c:v>0.22389999999999999</c:v>
                </c:pt>
                <c:pt idx="13614">
                  <c:v>0.22389999999999999</c:v>
                </c:pt>
                <c:pt idx="13615">
                  <c:v>0.25369999999999998</c:v>
                </c:pt>
                <c:pt idx="13616">
                  <c:v>0.29849999999999999</c:v>
                </c:pt>
                <c:pt idx="13617">
                  <c:v>0.25369999999999998</c:v>
                </c:pt>
                <c:pt idx="13618">
                  <c:v>0.29849999999999999</c:v>
                </c:pt>
                <c:pt idx="13619">
                  <c:v>0.3881</c:v>
                </c:pt>
                <c:pt idx="13620">
                  <c:v>0.41789999999999999</c:v>
                </c:pt>
                <c:pt idx="13621">
                  <c:v>0.35820000000000002</c:v>
                </c:pt>
                <c:pt idx="13622">
                  <c:v>0.32840000000000003</c:v>
                </c:pt>
                <c:pt idx="13623">
                  <c:v>0.25369999999999998</c:v>
                </c:pt>
                <c:pt idx="13624">
                  <c:v>0.6119</c:v>
                </c:pt>
                <c:pt idx="13625">
                  <c:v>0.6119</c:v>
                </c:pt>
                <c:pt idx="13626">
                  <c:v>0.1343</c:v>
                </c:pt>
                <c:pt idx="13627">
                  <c:v>0</c:v>
                </c:pt>
                <c:pt idx="13628">
                  <c:v>0.1045</c:v>
                </c:pt>
                <c:pt idx="13629">
                  <c:v>0.1343</c:v>
                </c:pt>
                <c:pt idx="13630">
                  <c:v>0.16420000000000001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.19400000000000001</c:v>
                </c:pt>
                <c:pt idx="13635">
                  <c:v>8.9599999999999999E-2</c:v>
                </c:pt>
                <c:pt idx="13636">
                  <c:v>0.28360000000000002</c:v>
                </c:pt>
                <c:pt idx="13637">
                  <c:v>0</c:v>
                </c:pt>
                <c:pt idx="13638">
                  <c:v>0.32840000000000003</c:v>
                </c:pt>
                <c:pt idx="13639">
                  <c:v>0.35820000000000002</c:v>
                </c:pt>
                <c:pt idx="13640">
                  <c:v>0.28360000000000002</c:v>
                </c:pt>
                <c:pt idx="13641">
                  <c:v>0.29849999999999999</c:v>
                </c:pt>
                <c:pt idx="13642">
                  <c:v>0.22389999999999999</c:v>
                </c:pt>
                <c:pt idx="13643">
                  <c:v>0.22389999999999999</c:v>
                </c:pt>
                <c:pt idx="13644">
                  <c:v>0.28360000000000002</c:v>
                </c:pt>
                <c:pt idx="13645">
                  <c:v>0.16420000000000001</c:v>
                </c:pt>
                <c:pt idx="13646">
                  <c:v>0.19400000000000001</c:v>
                </c:pt>
                <c:pt idx="13647">
                  <c:v>0.1045</c:v>
                </c:pt>
                <c:pt idx="13648">
                  <c:v>0.1045</c:v>
                </c:pt>
                <c:pt idx="13649">
                  <c:v>0.1343</c:v>
                </c:pt>
                <c:pt idx="13650">
                  <c:v>0</c:v>
                </c:pt>
                <c:pt idx="13651">
                  <c:v>0.1343</c:v>
                </c:pt>
                <c:pt idx="13652">
                  <c:v>8.9599999999999999E-2</c:v>
                </c:pt>
                <c:pt idx="13653">
                  <c:v>0</c:v>
                </c:pt>
                <c:pt idx="13654">
                  <c:v>0</c:v>
                </c:pt>
                <c:pt idx="13655">
                  <c:v>0.19400000000000001</c:v>
                </c:pt>
                <c:pt idx="13656">
                  <c:v>0.16420000000000001</c:v>
                </c:pt>
                <c:pt idx="13657">
                  <c:v>0.1045</c:v>
                </c:pt>
                <c:pt idx="13658">
                  <c:v>0.1343</c:v>
                </c:pt>
                <c:pt idx="13659">
                  <c:v>0.16420000000000001</c:v>
                </c:pt>
                <c:pt idx="13660">
                  <c:v>0.1045</c:v>
                </c:pt>
                <c:pt idx="13661">
                  <c:v>0.22389999999999999</c:v>
                </c:pt>
                <c:pt idx="13662">
                  <c:v>0.22389999999999999</c:v>
                </c:pt>
                <c:pt idx="13663">
                  <c:v>0.22389999999999999</c:v>
                </c:pt>
                <c:pt idx="13664">
                  <c:v>0.28360000000000002</c:v>
                </c:pt>
                <c:pt idx="13665">
                  <c:v>0.25369999999999998</c:v>
                </c:pt>
                <c:pt idx="13666">
                  <c:v>0.28360000000000002</c:v>
                </c:pt>
                <c:pt idx="13667">
                  <c:v>0.22389999999999999</c:v>
                </c:pt>
                <c:pt idx="13668">
                  <c:v>0.19400000000000001</c:v>
                </c:pt>
                <c:pt idx="13669">
                  <c:v>0.28360000000000002</c:v>
                </c:pt>
                <c:pt idx="13670">
                  <c:v>0</c:v>
                </c:pt>
                <c:pt idx="13671">
                  <c:v>0.22389999999999999</c:v>
                </c:pt>
                <c:pt idx="13672">
                  <c:v>8.9599999999999999E-2</c:v>
                </c:pt>
                <c:pt idx="13673">
                  <c:v>8.9599999999999999E-2</c:v>
                </c:pt>
                <c:pt idx="13674">
                  <c:v>8.9599999999999999E-2</c:v>
                </c:pt>
                <c:pt idx="13675">
                  <c:v>0.1343</c:v>
                </c:pt>
                <c:pt idx="13676">
                  <c:v>0.1045</c:v>
                </c:pt>
                <c:pt idx="13677">
                  <c:v>0.1343</c:v>
                </c:pt>
                <c:pt idx="13678">
                  <c:v>0.22389999999999999</c:v>
                </c:pt>
                <c:pt idx="13679">
                  <c:v>0.19400000000000001</c:v>
                </c:pt>
                <c:pt idx="13680">
                  <c:v>0.19400000000000001</c:v>
                </c:pt>
                <c:pt idx="13681">
                  <c:v>0.16420000000000001</c:v>
                </c:pt>
                <c:pt idx="13682">
                  <c:v>0.25369999999999998</c:v>
                </c:pt>
                <c:pt idx="13683">
                  <c:v>0.22389999999999999</c:v>
                </c:pt>
                <c:pt idx="13684">
                  <c:v>0.25369999999999998</c:v>
                </c:pt>
                <c:pt idx="13685">
                  <c:v>0</c:v>
                </c:pt>
                <c:pt idx="13686">
                  <c:v>0.22389999999999999</c:v>
                </c:pt>
                <c:pt idx="13687">
                  <c:v>0.32840000000000003</c:v>
                </c:pt>
                <c:pt idx="13688">
                  <c:v>0.22389999999999999</c:v>
                </c:pt>
                <c:pt idx="13689">
                  <c:v>0.19400000000000001</c:v>
                </c:pt>
                <c:pt idx="13690">
                  <c:v>0.1343</c:v>
                </c:pt>
                <c:pt idx="13691">
                  <c:v>0.1343</c:v>
                </c:pt>
                <c:pt idx="13692">
                  <c:v>0.16420000000000001</c:v>
                </c:pt>
                <c:pt idx="13693">
                  <c:v>0.29849999999999999</c:v>
                </c:pt>
                <c:pt idx="13694">
                  <c:v>0.16420000000000001</c:v>
                </c:pt>
                <c:pt idx="13695">
                  <c:v>0.1045</c:v>
                </c:pt>
                <c:pt idx="13696">
                  <c:v>0.1343</c:v>
                </c:pt>
                <c:pt idx="13697">
                  <c:v>0.1045</c:v>
                </c:pt>
                <c:pt idx="13698">
                  <c:v>0</c:v>
                </c:pt>
                <c:pt idx="13699">
                  <c:v>8.9599999999999999E-2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.1045</c:v>
                </c:pt>
                <c:pt idx="13705">
                  <c:v>0.16420000000000001</c:v>
                </c:pt>
                <c:pt idx="13706">
                  <c:v>8.9599999999999999E-2</c:v>
                </c:pt>
                <c:pt idx="13707">
                  <c:v>0.1045</c:v>
                </c:pt>
                <c:pt idx="13708">
                  <c:v>0</c:v>
                </c:pt>
                <c:pt idx="13709">
                  <c:v>0.22389999999999999</c:v>
                </c:pt>
                <c:pt idx="13710">
                  <c:v>0.1343</c:v>
                </c:pt>
                <c:pt idx="13711">
                  <c:v>0.1045</c:v>
                </c:pt>
                <c:pt idx="13712">
                  <c:v>0.16420000000000001</c:v>
                </c:pt>
                <c:pt idx="13713">
                  <c:v>0.22389999999999999</c:v>
                </c:pt>
                <c:pt idx="13714">
                  <c:v>0.25369999999999998</c:v>
                </c:pt>
                <c:pt idx="13715">
                  <c:v>0.28360000000000002</c:v>
                </c:pt>
                <c:pt idx="13716">
                  <c:v>0.32840000000000003</c:v>
                </c:pt>
                <c:pt idx="13717">
                  <c:v>0.41789999999999999</c:v>
                </c:pt>
                <c:pt idx="13718">
                  <c:v>0.16420000000000001</c:v>
                </c:pt>
                <c:pt idx="13719">
                  <c:v>0.22389999999999999</c:v>
                </c:pt>
                <c:pt idx="13720">
                  <c:v>0.19400000000000001</c:v>
                </c:pt>
                <c:pt idx="13721">
                  <c:v>0.22389999999999999</c:v>
                </c:pt>
                <c:pt idx="13722">
                  <c:v>0.19400000000000001</c:v>
                </c:pt>
                <c:pt idx="13723">
                  <c:v>0.1343</c:v>
                </c:pt>
                <c:pt idx="13724">
                  <c:v>0.1343</c:v>
                </c:pt>
                <c:pt idx="13725">
                  <c:v>0.1343</c:v>
                </c:pt>
                <c:pt idx="13726">
                  <c:v>8.9599999999999999E-2</c:v>
                </c:pt>
                <c:pt idx="13727">
                  <c:v>8.9599999999999999E-2</c:v>
                </c:pt>
                <c:pt idx="13728">
                  <c:v>0.16420000000000001</c:v>
                </c:pt>
                <c:pt idx="13729">
                  <c:v>0.16420000000000001</c:v>
                </c:pt>
                <c:pt idx="13730">
                  <c:v>0.22389999999999999</c:v>
                </c:pt>
                <c:pt idx="13731">
                  <c:v>0.1343</c:v>
                </c:pt>
                <c:pt idx="13732">
                  <c:v>0.1045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.28360000000000002</c:v>
                </c:pt>
                <c:pt idx="13737">
                  <c:v>0.28360000000000002</c:v>
                </c:pt>
                <c:pt idx="13738">
                  <c:v>0.1343</c:v>
                </c:pt>
                <c:pt idx="13739">
                  <c:v>0.22389999999999999</c:v>
                </c:pt>
                <c:pt idx="13740">
                  <c:v>0.22389999999999999</c:v>
                </c:pt>
                <c:pt idx="13741">
                  <c:v>0.28360000000000002</c:v>
                </c:pt>
                <c:pt idx="13742">
                  <c:v>0.35820000000000002</c:v>
                </c:pt>
                <c:pt idx="13743">
                  <c:v>0.19400000000000001</c:v>
                </c:pt>
                <c:pt idx="13744">
                  <c:v>0.19400000000000001</c:v>
                </c:pt>
                <c:pt idx="13745">
                  <c:v>0.25369999999999998</c:v>
                </c:pt>
                <c:pt idx="13746">
                  <c:v>0.16420000000000001</c:v>
                </c:pt>
                <c:pt idx="13747">
                  <c:v>0.16420000000000001</c:v>
                </c:pt>
                <c:pt idx="13748">
                  <c:v>8.9599999999999999E-2</c:v>
                </c:pt>
                <c:pt idx="13749">
                  <c:v>0.1045</c:v>
                </c:pt>
                <c:pt idx="13750">
                  <c:v>0.1045</c:v>
                </c:pt>
                <c:pt idx="13751">
                  <c:v>0.1343</c:v>
                </c:pt>
                <c:pt idx="13752">
                  <c:v>0.1343</c:v>
                </c:pt>
                <c:pt idx="13753">
                  <c:v>0.1343</c:v>
                </c:pt>
                <c:pt idx="13754">
                  <c:v>0.1343</c:v>
                </c:pt>
                <c:pt idx="13755">
                  <c:v>0.19400000000000001</c:v>
                </c:pt>
                <c:pt idx="13756">
                  <c:v>8.9599999999999999E-2</c:v>
                </c:pt>
                <c:pt idx="13757">
                  <c:v>8.9599999999999999E-2</c:v>
                </c:pt>
                <c:pt idx="13758">
                  <c:v>8.9599999999999999E-2</c:v>
                </c:pt>
                <c:pt idx="13759">
                  <c:v>0.1045</c:v>
                </c:pt>
                <c:pt idx="13760">
                  <c:v>0.16420000000000001</c:v>
                </c:pt>
                <c:pt idx="13761">
                  <c:v>0.16420000000000001</c:v>
                </c:pt>
                <c:pt idx="13762">
                  <c:v>0.16420000000000001</c:v>
                </c:pt>
                <c:pt idx="13763">
                  <c:v>0.28360000000000002</c:v>
                </c:pt>
                <c:pt idx="13764">
                  <c:v>0.16420000000000001</c:v>
                </c:pt>
                <c:pt idx="13765">
                  <c:v>0.22389999999999999</c:v>
                </c:pt>
                <c:pt idx="13766">
                  <c:v>0.25369999999999998</c:v>
                </c:pt>
                <c:pt idx="13767">
                  <c:v>0.16420000000000001</c:v>
                </c:pt>
                <c:pt idx="13768">
                  <c:v>0.1343</c:v>
                </c:pt>
                <c:pt idx="13769">
                  <c:v>0.1045</c:v>
                </c:pt>
                <c:pt idx="13770">
                  <c:v>0</c:v>
                </c:pt>
                <c:pt idx="13771">
                  <c:v>0</c:v>
                </c:pt>
                <c:pt idx="13772">
                  <c:v>0.1045</c:v>
                </c:pt>
                <c:pt idx="13773">
                  <c:v>8.9599999999999999E-2</c:v>
                </c:pt>
                <c:pt idx="13774">
                  <c:v>0</c:v>
                </c:pt>
                <c:pt idx="13775">
                  <c:v>0</c:v>
                </c:pt>
                <c:pt idx="13776">
                  <c:v>0.1343</c:v>
                </c:pt>
                <c:pt idx="13777">
                  <c:v>0</c:v>
                </c:pt>
                <c:pt idx="13778">
                  <c:v>0</c:v>
                </c:pt>
                <c:pt idx="13779">
                  <c:v>0.1045</c:v>
                </c:pt>
                <c:pt idx="13780">
                  <c:v>0.1045</c:v>
                </c:pt>
                <c:pt idx="13781">
                  <c:v>0</c:v>
                </c:pt>
                <c:pt idx="13782">
                  <c:v>0.1045</c:v>
                </c:pt>
                <c:pt idx="13783">
                  <c:v>0.1343</c:v>
                </c:pt>
                <c:pt idx="13784">
                  <c:v>0.22389999999999999</c:v>
                </c:pt>
                <c:pt idx="13785">
                  <c:v>0.1343</c:v>
                </c:pt>
                <c:pt idx="13786">
                  <c:v>0.4627</c:v>
                </c:pt>
                <c:pt idx="13787">
                  <c:v>0.19400000000000001</c:v>
                </c:pt>
                <c:pt idx="13788">
                  <c:v>0.25369999999999998</c:v>
                </c:pt>
                <c:pt idx="13789">
                  <c:v>0.22389999999999999</c:v>
                </c:pt>
                <c:pt idx="13790">
                  <c:v>0.16420000000000001</c:v>
                </c:pt>
                <c:pt idx="13791">
                  <c:v>0</c:v>
                </c:pt>
                <c:pt idx="13792">
                  <c:v>0.22389999999999999</c:v>
                </c:pt>
                <c:pt idx="13793">
                  <c:v>0.19400000000000001</c:v>
                </c:pt>
                <c:pt idx="13794">
                  <c:v>0.25369999999999998</c:v>
                </c:pt>
                <c:pt idx="13795">
                  <c:v>0.19400000000000001</c:v>
                </c:pt>
                <c:pt idx="13796">
                  <c:v>0.19400000000000001</c:v>
                </c:pt>
                <c:pt idx="13797">
                  <c:v>0.22389999999999999</c:v>
                </c:pt>
                <c:pt idx="13798">
                  <c:v>0.22389999999999999</c:v>
                </c:pt>
                <c:pt idx="13799">
                  <c:v>0.25369999999999998</c:v>
                </c:pt>
                <c:pt idx="13800">
                  <c:v>0.16420000000000001</c:v>
                </c:pt>
                <c:pt idx="13801">
                  <c:v>0.22389999999999999</c:v>
                </c:pt>
                <c:pt idx="13802">
                  <c:v>0.1045</c:v>
                </c:pt>
                <c:pt idx="13803">
                  <c:v>0.1343</c:v>
                </c:pt>
                <c:pt idx="13804">
                  <c:v>0.1045</c:v>
                </c:pt>
                <c:pt idx="13805">
                  <c:v>0.19400000000000001</c:v>
                </c:pt>
                <c:pt idx="13806">
                  <c:v>0.28360000000000002</c:v>
                </c:pt>
                <c:pt idx="13807">
                  <c:v>0.29849999999999999</c:v>
                </c:pt>
                <c:pt idx="13808">
                  <c:v>0.28360000000000002</c:v>
                </c:pt>
                <c:pt idx="13809">
                  <c:v>0.25369999999999998</c:v>
                </c:pt>
                <c:pt idx="13810">
                  <c:v>0.25369999999999998</c:v>
                </c:pt>
                <c:pt idx="13811">
                  <c:v>0.22389999999999999</c:v>
                </c:pt>
                <c:pt idx="13812">
                  <c:v>0.28360000000000002</c:v>
                </c:pt>
                <c:pt idx="13813">
                  <c:v>0.25369999999999998</c:v>
                </c:pt>
                <c:pt idx="13814">
                  <c:v>0.22389999999999999</c:v>
                </c:pt>
                <c:pt idx="13815">
                  <c:v>0.22389999999999999</c:v>
                </c:pt>
                <c:pt idx="13816">
                  <c:v>0.19400000000000001</c:v>
                </c:pt>
                <c:pt idx="13817">
                  <c:v>0.25369999999999998</c:v>
                </c:pt>
                <c:pt idx="13818">
                  <c:v>0.1343</c:v>
                </c:pt>
                <c:pt idx="13819">
                  <c:v>0.16420000000000001</c:v>
                </c:pt>
                <c:pt idx="13820">
                  <c:v>0.19400000000000001</c:v>
                </c:pt>
                <c:pt idx="13821">
                  <c:v>0.1343</c:v>
                </c:pt>
                <c:pt idx="13822">
                  <c:v>0.1343</c:v>
                </c:pt>
                <c:pt idx="13823">
                  <c:v>0.19400000000000001</c:v>
                </c:pt>
                <c:pt idx="13824">
                  <c:v>0.22389999999999999</c:v>
                </c:pt>
                <c:pt idx="13825">
                  <c:v>0.22389999999999999</c:v>
                </c:pt>
                <c:pt idx="13826">
                  <c:v>0.16420000000000001</c:v>
                </c:pt>
                <c:pt idx="13827">
                  <c:v>0.19400000000000001</c:v>
                </c:pt>
                <c:pt idx="13828">
                  <c:v>0.22389999999999999</c:v>
                </c:pt>
                <c:pt idx="13829">
                  <c:v>0.19400000000000001</c:v>
                </c:pt>
                <c:pt idx="13830">
                  <c:v>0.25369999999999998</c:v>
                </c:pt>
                <c:pt idx="13831">
                  <c:v>0.35820000000000002</c:v>
                </c:pt>
                <c:pt idx="13832">
                  <c:v>0.29849999999999999</c:v>
                </c:pt>
                <c:pt idx="13833">
                  <c:v>0.3881</c:v>
                </c:pt>
                <c:pt idx="13834">
                  <c:v>0.41789999999999999</c:v>
                </c:pt>
                <c:pt idx="13835">
                  <c:v>0.29849999999999999</c:v>
                </c:pt>
                <c:pt idx="13836">
                  <c:v>0.29849999999999999</c:v>
                </c:pt>
                <c:pt idx="13837">
                  <c:v>0.32840000000000003</c:v>
                </c:pt>
                <c:pt idx="13838">
                  <c:v>0.35820000000000002</c:v>
                </c:pt>
                <c:pt idx="13839">
                  <c:v>0.29849999999999999</c:v>
                </c:pt>
                <c:pt idx="13840">
                  <c:v>0.25369999999999998</c:v>
                </c:pt>
                <c:pt idx="13841">
                  <c:v>0.28360000000000002</c:v>
                </c:pt>
                <c:pt idx="13842">
                  <c:v>0.29849999999999999</c:v>
                </c:pt>
                <c:pt idx="13843">
                  <c:v>0.28360000000000002</c:v>
                </c:pt>
                <c:pt idx="13844">
                  <c:v>0.25369999999999998</c:v>
                </c:pt>
                <c:pt idx="13845">
                  <c:v>0.29849999999999999</c:v>
                </c:pt>
                <c:pt idx="13846">
                  <c:v>0.25369999999999998</c:v>
                </c:pt>
                <c:pt idx="13847">
                  <c:v>0.25369999999999998</c:v>
                </c:pt>
                <c:pt idx="13848">
                  <c:v>0.25369999999999998</c:v>
                </c:pt>
                <c:pt idx="13849">
                  <c:v>0.25369999999999998</c:v>
                </c:pt>
                <c:pt idx="13850">
                  <c:v>0.29849999999999999</c:v>
                </c:pt>
                <c:pt idx="13851">
                  <c:v>0.32840000000000003</c:v>
                </c:pt>
                <c:pt idx="13852">
                  <c:v>0.35820000000000002</c:v>
                </c:pt>
                <c:pt idx="13853">
                  <c:v>0.41789999999999999</c:v>
                </c:pt>
                <c:pt idx="13854">
                  <c:v>0.41789999999999999</c:v>
                </c:pt>
                <c:pt idx="13855">
                  <c:v>0.52239999999999998</c:v>
                </c:pt>
                <c:pt idx="13856">
                  <c:v>0.4627</c:v>
                </c:pt>
                <c:pt idx="13857">
                  <c:v>0.4627</c:v>
                </c:pt>
                <c:pt idx="13858">
                  <c:v>0.52239999999999998</c:v>
                </c:pt>
                <c:pt idx="13859">
                  <c:v>0.25369999999999998</c:v>
                </c:pt>
                <c:pt idx="13860">
                  <c:v>0.25369999999999998</c:v>
                </c:pt>
                <c:pt idx="13861">
                  <c:v>0.1343</c:v>
                </c:pt>
                <c:pt idx="13862">
                  <c:v>0.22389999999999999</c:v>
                </c:pt>
                <c:pt idx="13863">
                  <c:v>0.1045</c:v>
                </c:pt>
                <c:pt idx="13864">
                  <c:v>0.1045</c:v>
                </c:pt>
                <c:pt idx="13865">
                  <c:v>8.9599999999999999E-2</c:v>
                </c:pt>
                <c:pt idx="13866">
                  <c:v>0.16420000000000001</c:v>
                </c:pt>
                <c:pt idx="13867">
                  <c:v>0</c:v>
                </c:pt>
                <c:pt idx="13868">
                  <c:v>8.9599999999999999E-2</c:v>
                </c:pt>
                <c:pt idx="13869">
                  <c:v>0.1343</c:v>
                </c:pt>
                <c:pt idx="13870">
                  <c:v>8.9599999999999999E-2</c:v>
                </c:pt>
                <c:pt idx="13871">
                  <c:v>0.1343</c:v>
                </c:pt>
                <c:pt idx="13872">
                  <c:v>0.19400000000000001</c:v>
                </c:pt>
                <c:pt idx="13873">
                  <c:v>0.22389999999999999</c:v>
                </c:pt>
                <c:pt idx="13874">
                  <c:v>0.19400000000000001</c:v>
                </c:pt>
                <c:pt idx="13875">
                  <c:v>0</c:v>
                </c:pt>
                <c:pt idx="13876">
                  <c:v>0.16420000000000001</c:v>
                </c:pt>
                <c:pt idx="13877">
                  <c:v>0.22389999999999999</c:v>
                </c:pt>
                <c:pt idx="13878">
                  <c:v>0.1343</c:v>
                </c:pt>
                <c:pt idx="13879">
                  <c:v>8.9599999999999999E-2</c:v>
                </c:pt>
                <c:pt idx="13880">
                  <c:v>0.22389999999999999</c:v>
                </c:pt>
                <c:pt idx="13881">
                  <c:v>0</c:v>
                </c:pt>
                <c:pt idx="13882">
                  <c:v>0.1343</c:v>
                </c:pt>
                <c:pt idx="13883">
                  <c:v>0.1045</c:v>
                </c:pt>
                <c:pt idx="13884">
                  <c:v>0</c:v>
                </c:pt>
                <c:pt idx="13885">
                  <c:v>0.1343</c:v>
                </c:pt>
                <c:pt idx="13886">
                  <c:v>0.19400000000000001</c:v>
                </c:pt>
                <c:pt idx="13887">
                  <c:v>0.16420000000000001</c:v>
                </c:pt>
                <c:pt idx="13888">
                  <c:v>0.19400000000000001</c:v>
                </c:pt>
                <c:pt idx="13889">
                  <c:v>8.9599999999999999E-2</c:v>
                </c:pt>
                <c:pt idx="13890">
                  <c:v>0.19400000000000001</c:v>
                </c:pt>
                <c:pt idx="13891">
                  <c:v>0.19400000000000001</c:v>
                </c:pt>
                <c:pt idx="13892">
                  <c:v>0.1343</c:v>
                </c:pt>
                <c:pt idx="13893">
                  <c:v>0.1343</c:v>
                </c:pt>
                <c:pt idx="13894">
                  <c:v>0</c:v>
                </c:pt>
                <c:pt idx="13895">
                  <c:v>0.1343</c:v>
                </c:pt>
                <c:pt idx="13896">
                  <c:v>0.1045</c:v>
                </c:pt>
                <c:pt idx="13897">
                  <c:v>0.19400000000000001</c:v>
                </c:pt>
                <c:pt idx="13898">
                  <c:v>0.1343</c:v>
                </c:pt>
                <c:pt idx="13899">
                  <c:v>0.16420000000000001</c:v>
                </c:pt>
                <c:pt idx="13900">
                  <c:v>0.1343</c:v>
                </c:pt>
                <c:pt idx="13901">
                  <c:v>0.1343</c:v>
                </c:pt>
                <c:pt idx="13902">
                  <c:v>8.9599999999999999E-2</c:v>
                </c:pt>
                <c:pt idx="13903">
                  <c:v>0.1343</c:v>
                </c:pt>
                <c:pt idx="13904">
                  <c:v>0.19400000000000001</c:v>
                </c:pt>
                <c:pt idx="13905">
                  <c:v>0</c:v>
                </c:pt>
                <c:pt idx="13906">
                  <c:v>0</c:v>
                </c:pt>
                <c:pt idx="13907">
                  <c:v>0.28360000000000002</c:v>
                </c:pt>
                <c:pt idx="13908">
                  <c:v>0.1343</c:v>
                </c:pt>
                <c:pt idx="13909">
                  <c:v>0.16420000000000001</c:v>
                </c:pt>
                <c:pt idx="13910">
                  <c:v>0.1045</c:v>
                </c:pt>
                <c:pt idx="13911">
                  <c:v>0.1343</c:v>
                </c:pt>
                <c:pt idx="13912">
                  <c:v>0</c:v>
                </c:pt>
                <c:pt idx="13913">
                  <c:v>0.1045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.16420000000000001</c:v>
                </c:pt>
                <c:pt idx="13921">
                  <c:v>0.16420000000000001</c:v>
                </c:pt>
                <c:pt idx="13922">
                  <c:v>0.16420000000000001</c:v>
                </c:pt>
                <c:pt idx="13923">
                  <c:v>8.9599999999999999E-2</c:v>
                </c:pt>
                <c:pt idx="13924">
                  <c:v>0</c:v>
                </c:pt>
                <c:pt idx="13925">
                  <c:v>0.1343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.25369999999999998</c:v>
                </c:pt>
                <c:pt idx="13930">
                  <c:v>0.19400000000000001</c:v>
                </c:pt>
                <c:pt idx="13931">
                  <c:v>0.28360000000000002</c:v>
                </c:pt>
                <c:pt idx="13932">
                  <c:v>0.28360000000000002</c:v>
                </c:pt>
                <c:pt idx="13933">
                  <c:v>0.16420000000000001</c:v>
                </c:pt>
                <c:pt idx="13934">
                  <c:v>0.22389999999999999</c:v>
                </c:pt>
                <c:pt idx="13935">
                  <c:v>0.19400000000000001</c:v>
                </c:pt>
                <c:pt idx="13936">
                  <c:v>0.1045</c:v>
                </c:pt>
                <c:pt idx="13937">
                  <c:v>0.1045</c:v>
                </c:pt>
                <c:pt idx="13938">
                  <c:v>0.1343</c:v>
                </c:pt>
                <c:pt idx="13939">
                  <c:v>0.19400000000000001</c:v>
                </c:pt>
                <c:pt idx="13940">
                  <c:v>0.1343</c:v>
                </c:pt>
                <c:pt idx="13941">
                  <c:v>8.9599999999999999E-2</c:v>
                </c:pt>
                <c:pt idx="13942">
                  <c:v>8.9599999999999999E-2</c:v>
                </c:pt>
                <c:pt idx="13943">
                  <c:v>0.1343</c:v>
                </c:pt>
                <c:pt idx="13944">
                  <c:v>0</c:v>
                </c:pt>
                <c:pt idx="13945">
                  <c:v>0.16420000000000001</c:v>
                </c:pt>
                <c:pt idx="13946">
                  <c:v>0.16420000000000001</c:v>
                </c:pt>
                <c:pt idx="13947">
                  <c:v>0.1045</c:v>
                </c:pt>
                <c:pt idx="13948">
                  <c:v>0.16420000000000001</c:v>
                </c:pt>
                <c:pt idx="13949">
                  <c:v>0.22389999999999999</c:v>
                </c:pt>
                <c:pt idx="13950">
                  <c:v>0</c:v>
                </c:pt>
                <c:pt idx="13951">
                  <c:v>0.1045</c:v>
                </c:pt>
                <c:pt idx="13952">
                  <c:v>0.1045</c:v>
                </c:pt>
                <c:pt idx="13953">
                  <c:v>0.22389999999999999</c:v>
                </c:pt>
                <c:pt idx="13954">
                  <c:v>0.22389999999999999</c:v>
                </c:pt>
                <c:pt idx="13955">
                  <c:v>0.25369999999999998</c:v>
                </c:pt>
                <c:pt idx="13956">
                  <c:v>0.25369999999999998</c:v>
                </c:pt>
                <c:pt idx="13957">
                  <c:v>0.25369999999999998</c:v>
                </c:pt>
                <c:pt idx="13958">
                  <c:v>0.19400000000000001</c:v>
                </c:pt>
                <c:pt idx="13959">
                  <c:v>0.28360000000000002</c:v>
                </c:pt>
                <c:pt idx="13960">
                  <c:v>0.16420000000000001</c:v>
                </c:pt>
                <c:pt idx="13961">
                  <c:v>0.22389999999999999</c:v>
                </c:pt>
                <c:pt idx="13962">
                  <c:v>0</c:v>
                </c:pt>
                <c:pt idx="13963">
                  <c:v>8.9599999999999999E-2</c:v>
                </c:pt>
                <c:pt idx="13964">
                  <c:v>0.1045</c:v>
                </c:pt>
                <c:pt idx="13965">
                  <c:v>0.16420000000000001</c:v>
                </c:pt>
                <c:pt idx="13966">
                  <c:v>0.19400000000000001</c:v>
                </c:pt>
                <c:pt idx="13967">
                  <c:v>0.28360000000000002</c:v>
                </c:pt>
                <c:pt idx="13968">
                  <c:v>0.28360000000000002</c:v>
                </c:pt>
                <c:pt idx="13969">
                  <c:v>0.29849999999999999</c:v>
                </c:pt>
                <c:pt idx="13970">
                  <c:v>0.1045</c:v>
                </c:pt>
                <c:pt idx="13971">
                  <c:v>0.16420000000000001</c:v>
                </c:pt>
                <c:pt idx="13972">
                  <c:v>0</c:v>
                </c:pt>
                <c:pt idx="13973">
                  <c:v>0.1045</c:v>
                </c:pt>
                <c:pt idx="13974">
                  <c:v>0.1343</c:v>
                </c:pt>
                <c:pt idx="13975">
                  <c:v>0.35820000000000002</c:v>
                </c:pt>
                <c:pt idx="13976">
                  <c:v>0.35820000000000002</c:v>
                </c:pt>
                <c:pt idx="13977">
                  <c:v>0.35820000000000002</c:v>
                </c:pt>
                <c:pt idx="13978">
                  <c:v>0.44779999999999998</c:v>
                </c:pt>
                <c:pt idx="13979">
                  <c:v>0.29849999999999999</c:v>
                </c:pt>
                <c:pt idx="13980">
                  <c:v>0.28360000000000002</c:v>
                </c:pt>
                <c:pt idx="13981">
                  <c:v>0.29849999999999999</c:v>
                </c:pt>
                <c:pt idx="13982">
                  <c:v>0.28360000000000002</c:v>
                </c:pt>
                <c:pt idx="13983">
                  <c:v>0.29849999999999999</c:v>
                </c:pt>
                <c:pt idx="13984">
                  <c:v>0.25369999999999998</c:v>
                </c:pt>
                <c:pt idx="13985">
                  <c:v>0.28360000000000002</c:v>
                </c:pt>
                <c:pt idx="13986">
                  <c:v>0.28360000000000002</c:v>
                </c:pt>
                <c:pt idx="13987">
                  <c:v>0.28360000000000002</c:v>
                </c:pt>
                <c:pt idx="13988">
                  <c:v>0.22389999999999999</c:v>
                </c:pt>
                <c:pt idx="13989">
                  <c:v>0.19400000000000001</c:v>
                </c:pt>
                <c:pt idx="13990">
                  <c:v>0.16420000000000001</c:v>
                </c:pt>
                <c:pt idx="13991">
                  <c:v>0.1045</c:v>
                </c:pt>
                <c:pt idx="13992">
                  <c:v>0.1045</c:v>
                </c:pt>
                <c:pt idx="13993">
                  <c:v>0.1045</c:v>
                </c:pt>
                <c:pt idx="13994">
                  <c:v>8.9599999999999999E-2</c:v>
                </c:pt>
                <c:pt idx="13995">
                  <c:v>0.1045</c:v>
                </c:pt>
                <c:pt idx="13996">
                  <c:v>0.19400000000000001</c:v>
                </c:pt>
                <c:pt idx="13997">
                  <c:v>8.9599999999999999E-2</c:v>
                </c:pt>
                <c:pt idx="13998">
                  <c:v>0.16420000000000001</c:v>
                </c:pt>
                <c:pt idx="13999">
                  <c:v>0.22389999999999999</c:v>
                </c:pt>
                <c:pt idx="14000">
                  <c:v>0.35820000000000002</c:v>
                </c:pt>
                <c:pt idx="14001">
                  <c:v>0.29849999999999999</c:v>
                </c:pt>
                <c:pt idx="14002">
                  <c:v>0.28360000000000002</c:v>
                </c:pt>
                <c:pt idx="14003">
                  <c:v>0.29849999999999999</c:v>
                </c:pt>
                <c:pt idx="14004">
                  <c:v>0.35820000000000002</c:v>
                </c:pt>
                <c:pt idx="14005">
                  <c:v>0.29849999999999999</c:v>
                </c:pt>
                <c:pt idx="14006">
                  <c:v>0.1045</c:v>
                </c:pt>
                <c:pt idx="14007">
                  <c:v>0.41789999999999999</c:v>
                </c:pt>
                <c:pt idx="14008">
                  <c:v>0.16420000000000001</c:v>
                </c:pt>
                <c:pt idx="14009">
                  <c:v>0.16420000000000001</c:v>
                </c:pt>
                <c:pt idx="14010">
                  <c:v>0.16420000000000001</c:v>
                </c:pt>
                <c:pt idx="14011">
                  <c:v>0.1343</c:v>
                </c:pt>
                <c:pt idx="14012">
                  <c:v>0.1343</c:v>
                </c:pt>
                <c:pt idx="14013">
                  <c:v>0.1343</c:v>
                </c:pt>
                <c:pt idx="14014">
                  <c:v>8.9599999999999999E-2</c:v>
                </c:pt>
                <c:pt idx="14015">
                  <c:v>8.9599999999999999E-2</c:v>
                </c:pt>
                <c:pt idx="14016">
                  <c:v>0.19400000000000001</c:v>
                </c:pt>
                <c:pt idx="14017">
                  <c:v>0.16420000000000001</c:v>
                </c:pt>
                <c:pt idx="14018">
                  <c:v>0.1343</c:v>
                </c:pt>
                <c:pt idx="14019">
                  <c:v>0.22389999999999999</c:v>
                </c:pt>
                <c:pt idx="14020">
                  <c:v>0.22389999999999999</c:v>
                </c:pt>
                <c:pt idx="14021">
                  <c:v>0.16420000000000001</c:v>
                </c:pt>
                <c:pt idx="14022">
                  <c:v>0.16420000000000001</c:v>
                </c:pt>
                <c:pt idx="14023">
                  <c:v>0.19400000000000001</c:v>
                </c:pt>
                <c:pt idx="14024">
                  <c:v>0</c:v>
                </c:pt>
                <c:pt idx="14025">
                  <c:v>0.19400000000000001</c:v>
                </c:pt>
                <c:pt idx="14026">
                  <c:v>0.1343</c:v>
                </c:pt>
                <c:pt idx="14027">
                  <c:v>0.1045</c:v>
                </c:pt>
                <c:pt idx="14028">
                  <c:v>0</c:v>
                </c:pt>
                <c:pt idx="14029">
                  <c:v>0.1045</c:v>
                </c:pt>
                <c:pt idx="14030">
                  <c:v>0.1343</c:v>
                </c:pt>
                <c:pt idx="14031">
                  <c:v>0</c:v>
                </c:pt>
                <c:pt idx="14032">
                  <c:v>8.9599999999999999E-2</c:v>
                </c:pt>
                <c:pt idx="14033">
                  <c:v>0.1343</c:v>
                </c:pt>
                <c:pt idx="14034">
                  <c:v>0</c:v>
                </c:pt>
                <c:pt idx="14035">
                  <c:v>0.1045</c:v>
                </c:pt>
                <c:pt idx="14036">
                  <c:v>8.9599999999999999E-2</c:v>
                </c:pt>
                <c:pt idx="14037">
                  <c:v>0.1045</c:v>
                </c:pt>
                <c:pt idx="14038">
                  <c:v>0</c:v>
                </c:pt>
                <c:pt idx="14039">
                  <c:v>0.1045</c:v>
                </c:pt>
                <c:pt idx="14040">
                  <c:v>0.1045</c:v>
                </c:pt>
                <c:pt idx="14041">
                  <c:v>8.9599999999999999E-2</c:v>
                </c:pt>
                <c:pt idx="14042">
                  <c:v>0.1343</c:v>
                </c:pt>
                <c:pt idx="14043">
                  <c:v>8.9599999999999999E-2</c:v>
                </c:pt>
                <c:pt idx="14044">
                  <c:v>0</c:v>
                </c:pt>
                <c:pt idx="14045">
                  <c:v>0</c:v>
                </c:pt>
                <c:pt idx="14046">
                  <c:v>8.9599999999999999E-2</c:v>
                </c:pt>
                <c:pt idx="14047">
                  <c:v>0.19400000000000001</c:v>
                </c:pt>
                <c:pt idx="14048">
                  <c:v>0.16420000000000001</c:v>
                </c:pt>
                <c:pt idx="14049">
                  <c:v>0.1045</c:v>
                </c:pt>
                <c:pt idx="14050">
                  <c:v>0.22389999999999999</c:v>
                </c:pt>
                <c:pt idx="14051">
                  <c:v>8.9599999999999999E-2</c:v>
                </c:pt>
                <c:pt idx="14052">
                  <c:v>0.16420000000000001</c:v>
                </c:pt>
                <c:pt idx="14053">
                  <c:v>0.28360000000000002</c:v>
                </c:pt>
                <c:pt idx="14054">
                  <c:v>0.16420000000000001</c:v>
                </c:pt>
                <c:pt idx="14055">
                  <c:v>0.22389999999999999</c:v>
                </c:pt>
                <c:pt idx="14056">
                  <c:v>0.19400000000000001</c:v>
                </c:pt>
                <c:pt idx="14057">
                  <c:v>0.32840000000000003</c:v>
                </c:pt>
                <c:pt idx="14058">
                  <c:v>0.22389999999999999</c:v>
                </c:pt>
                <c:pt idx="14059">
                  <c:v>0.22389999999999999</c:v>
                </c:pt>
                <c:pt idx="14060">
                  <c:v>0.25369999999999998</c:v>
                </c:pt>
                <c:pt idx="14061">
                  <c:v>0.19400000000000001</c:v>
                </c:pt>
                <c:pt idx="14062">
                  <c:v>0.19400000000000001</c:v>
                </c:pt>
                <c:pt idx="14063">
                  <c:v>0.19400000000000001</c:v>
                </c:pt>
                <c:pt idx="14064">
                  <c:v>0.19400000000000001</c:v>
                </c:pt>
                <c:pt idx="14065">
                  <c:v>0.19400000000000001</c:v>
                </c:pt>
                <c:pt idx="14066">
                  <c:v>8.9599999999999999E-2</c:v>
                </c:pt>
                <c:pt idx="14067">
                  <c:v>8.9599999999999999E-2</c:v>
                </c:pt>
                <c:pt idx="14068">
                  <c:v>0</c:v>
                </c:pt>
                <c:pt idx="14069">
                  <c:v>0.1045</c:v>
                </c:pt>
                <c:pt idx="14070">
                  <c:v>0</c:v>
                </c:pt>
                <c:pt idx="14071">
                  <c:v>0.1343</c:v>
                </c:pt>
                <c:pt idx="14072">
                  <c:v>8.9599999999999999E-2</c:v>
                </c:pt>
                <c:pt idx="14073">
                  <c:v>0.22389999999999999</c:v>
                </c:pt>
                <c:pt idx="14074">
                  <c:v>0.22389999999999999</c:v>
                </c:pt>
                <c:pt idx="14075">
                  <c:v>0.22389999999999999</c:v>
                </c:pt>
                <c:pt idx="14076">
                  <c:v>0.25369999999999998</c:v>
                </c:pt>
                <c:pt idx="14077">
                  <c:v>0.28360000000000002</c:v>
                </c:pt>
                <c:pt idx="14078">
                  <c:v>0.19400000000000001</c:v>
                </c:pt>
                <c:pt idx="14079">
                  <c:v>0.22389999999999999</c:v>
                </c:pt>
                <c:pt idx="14080">
                  <c:v>0.22389999999999999</c:v>
                </c:pt>
                <c:pt idx="14081">
                  <c:v>8.9599999999999999E-2</c:v>
                </c:pt>
                <c:pt idx="14082">
                  <c:v>0.16420000000000001</c:v>
                </c:pt>
                <c:pt idx="14083">
                  <c:v>0.19400000000000001</c:v>
                </c:pt>
                <c:pt idx="14084">
                  <c:v>0</c:v>
                </c:pt>
                <c:pt idx="14085">
                  <c:v>0</c:v>
                </c:pt>
                <c:pt idx="14086">
                  <c:v>0.1045</c:v>
                </c:pt>
                <c:pt idx="14087">
                  <c:v>0.1045</c:v>
                </c:pt>
                <c:pt idx="14088">
                  <c:v>0.1045</c:v>
                </c:pt>
                <c:pt idx="14089">
                  <c:v>0.1045</c:v>
                </c:pt>
                <c:pt idx="14090">
                  <c:v>0.19400000000000001</c:v>
                </c:pt>
                <c:pt idx="14091">
                  <c:v>0.28360000000000002</c:v>
                </c:pt>
                <c:pt idx="14092">
                  <c:v>0.19400000000000001</c:v>
                </c:pt>
                <c:pt idx="14093">
                  <c:v>0.19400000000000001</c:v>
                </c:pt>
                <c:pt idx="14094">
                  <c:v>0.19400000000000001</c:v>
                </c:pt>
                <c:pt idx="14095">
                  <c:v>0.22389999999999999</c:v>
                </c:pt>
                <c:pt idx="14096">
                  <c:v>0.19400000000000001</c:v>
                </c:pt>
                <c:pt idx="14097">
                  <c:v>0.29849999999999999</c:v>
                </c:pt>
                <c:pt idx="14098">
                  <c:v>0.25369999999999998</c:v>
                </c:pt>
                <c:pt idx="14099">
                  <c:v>0.19400000000000001</c:v>
                </c:pt>
                <c:pt idx="14100">
                  <c:v>0.28360000000000002</c:v>
                </c:pt>
                <c:pt idx="14101">
                  <c:v>0.22389999999999999</c:v>
                </c:pt>
                <c:pt idx="14102">
                  <c:v>0.1343</c:v>
                </c:pt>
                <c:pt idx="14103">
                  <c:v>0.1343</c:v>
                </c:pt>
                <c:pt idx="14104">
                  <c:v>0.19400000000000001</c:v>
                </c:pt>
                <c:pt idx="14105">
                  <c:v>0.16420000000000001</c:v>
                </c:pt>
                <c:pt idx="14106">
                  <c:v>0.1045</c:v>
                </c:pt>
                <c:pt idx="14107">
                  <c:v>0</c:v>
                </c:pt>
                <c:pt idx="14108">
                  <c:v>0</c:v>
                </c:pt>
                <c:pt idx="14109">
                  <c:v>0.19400000000000001</c:v>
                </c:pt>
                <c:pt idx="14110">
                  <c:v>0.25369999999999998</c:v>
                </c:pt>
                <c:pt idx="14111">
                  <c:v>0.22389999999999999</c:v>
                </c:pt>
                <c:pt idx="14112">
                  <c:v>0.16420000000000001</c:v>
                </c:pt>
                <c:pt idx="14113">
                  <c:v>0.16420000000000001</c:v>
                </c:pt>
                <c:pt idx="14114">
                  <c:v>0.22389999999999999</c:v>
                </c:pt>
                <c:pt idx="14115">
                  <c:v>0.19400000000000001</c:v>
                </c:pt>
                <c:pt idx="14116">
                  <c:v>0.1045</c:v>
                </c:pt>
                <c:pt idx="14117">
                  <c:v>0.1343</c:v>
                </c:pt>
                <c:pt idx="14118">
                  <c:v>8.9599999999999999E-2</c:v>
                </c:pt>
                <c:pt idx="14119">
                  <c:v>0.1045</c:v>
                </c:pt>
                <c:pt idx="14120">
                  <c:v>0.22389999999999999</c:v>
                </c:pt>
                <c:pt idx="14121">
                  <c:v>0</c:v>
                </c:pt>
                <c:pt idx="14122">
                  <c:v>0.25369999999999998</c:v>
                </c:pt>
                <c:pt idx="14123">
                  <c:v>0.22389999999999999</c:v>
                </c:pt>
                <c:pt idx="14124">
                  <c:v>0.19400000000000001</c:v>
                </c:pt>
                <c:pt idx="14125">
                  <c:v>0</c:v>
                </c:pt>
                <c:pt idx="14126">
                  <c:v>0.1045</c:v>
                </c:pt>
                <c:pt idx="14127">
                  <c:v>8.9599999999999999E-2</c:v>
                </c:pt>
                <c:pt idx="14128">
                  <c:v>0.19400000000000001</c:v>
                </c:pt>
                <c:pt idx="14129">
                  <c:v>0.16420000000000001</c:v>
                </c:pt>
                <c:pt idx="14130">
                  <c:v>0.1045</c:v>
                </c:pt>
                <c:pt idx="14131">
                  <c:v>0.16420000000000001</c:v>
                </c:pt>
                <c:pt idx="14132">
                  <c:v>0.1045</c:v>
                </c:pt>
                <c:pt idx="14133">
                  <c:v>0.1343</c:v>
                </c:pt>
                <c:pt idx="14134">
                  <c:v>0.1045</c:v>
                </c:pt>
                <c:pt idx="14135">
                  <c:v>0.16420000000000001</c:v>
                </c:pt>
                <c:pt idx="14136">
                  <c:v>0.1045</c:v>
                </c:pt>
                <c:pt idx="14137">
                  <c:v>0.1343</c:v>
                </c:pt>
                <c:pt idx="14138">
                  <c:v>0.1045</c:v>
                </c:pt>
                <c:pt idx="14139">
                  <c:v>0.1343</c:v>
                </c:pt>
                <c:pt idx="14140">
                  <c:v>0.1045</c:v>
                </c:pt>
                <c:pt idx="14141">
                  <c:v>0.16420000000000001</c:v>
                </c:pt>
                <c:pt idx="14142">
                  <c:v>0.28360000000000002</c:v>
                </c:pt>
                <c:pt idx="14143">
                  <c:v>0.22389999999999999</c:v>
                </c:pt>
                <c:pt idx="14144">
                  <c:v>0.3881</c:v>
                </c:pt>
                <c:pt idx="14145">
                  <c:v>0.41789999999999999</c:v>
                </c:pt>
                <c:pt idx="14146">
                  <c:v>0.4627</c:v>
                </c:pt>
                <c:pt idx="14147">
                  <c:v>0.44779999999999998</c:v>
                </c:pt>
                <c:pt idx="14148">
                  <c:v>0.32840000000000003</c:v>
                </c:pt>
                <c:pt idx="14149">
                  <c:v>0.25369999999999998</c:v>
                </c:pt>
                <c:pt idx="14150">
                  <c:v>0.3881</c:v>
                </c:pt>
                <c:pt idx="14151">
                  <c:v>0.22389999999999999</c:v>
                </c:pt>
                <c:pt idx="14152">
                  <c:v>0.29849999999999999</c:v>
                </c:pt>
                <c:pt idx="14153">
                  <c:v>0.19400000000000001</c:v>
                </c:pt>
                <c:pt idx="14154">
                  <c:v>0.22389999999999999</c:v>
                </c:pt>
                <c:pt idx="14155">
                  <c:v>0.22389999999999999</c:v>
                </c:pt>
                <c:pt idx="14156">
                  <c:v>0.16420000000000001</c:v>
                </c:pt>
                <c:pt idx="14157">
                  <c:v>0.16420000000000001</c:v>
                </c:pt>
                <c:pt idx="14158">
                  <c:v>0.19400000000000001</c:v>
                </c:pt>
                <c:pt idx="14159">
                  <c:v>0.22389999999999999</c:v>
                </c:pt>
                <c:pt idx="14160">
                  <c:v>0.25369999999999998</c:v>
                </c:pt>
                <c:pt idx="14161">
                  <c:v>0.22389999999999999</c:v>
                </c:pt>
                <c:pt idx="14162">
                  <c:v>0.22389999999999999</c:v>
                </c:pt>
                <c:pt idx="14163">
                  <c:v>0.25369999999999998</c:v>
                </c:pt>
                <c:pt idx="14164">
                  <c:v>0.28360000000000002</c:v>
                </c:pt>
                <c:pt idx="14165">
                  <c:v>0.16420000000000001</c:v>
                </c:pt>
                <c:pt idx="14166">
                  <c:v>0</c:v>
                </c:pt>
                <c:pt idx="14167">
                  <c:v>0.19400000000000001</c:v>
                </c:pt>
                <c:pt idx="14168">
                  <c:v>0.19400000000000001</c:v>
                </c:pt>
                <c:pt idx="14169">
                  <c:v>0.28360000000000002</c:v>
                </c:pt>
                <c:pt idx="14170">
                  <c:v>0.22389999999999999</c:v>
                </c:pt>
                <c:pt idx="14171">
                  <c:v>0.25369999999999998</c:v>
                </c:pt>
                <c:pt idx="14172">
                  <c:v>0.22389999999999999</c:v>
                </c:pt>
                <c:pt idx="14173">
                  <c:v>0.16420000000000001</c:v>
                </c:pt>
                <c:pt idx="14174">
                  <c:v>0.16420000000000001</c:v>
                </c:pt>
                <c:pt idx="14175">
                  <c:v>0.1045</c:v>
                </c:pt>
                <c:pt idx="14176">
                  <c:v>0</c:v>
                </c:pt>
                <c:pt idx="14177">
                  <c:v>0</c:v>
                </c:pt>
                <c:pt idx="14178">
                  <c:v>8.9599999999999999E-2</c:v>
                </c:pt>
                <c:pt idx="14179">
                  <c:v>8.9599999999999999E-2</c:v>
                </c:pt>
                <c:pt idx="14180">
                  <c:v>0</c:v>
                </c:pt>
                <c:pt idx="14181">
                  <c:v>8.9599999999999999E-2</c:v>
                </c:pt>
                <c:pt idx="14182">
                  <c:v>0.16420000000000001</c:v>
                </c:pt>
                <c:pt idx="14183">
                  <c:v>0.16420000000000001</c:v>
                </c:pt>
                <c:pt idx="14184">
                  <c:v>0.1343</c:v>
                </c:pt>
                <c:pt idx="14185">
                  <c:v>0.1045</c:v>
                </c:pt>
                <c:pt idx="14186">
                  <c:v>0.1343</c:v>
                </c:pt>
                <c:pt idx="14187">
                  <c:v>0.1045</c:v>
                </c:pt>
                <c:pt idx="14188">
                  <c:v>0</c:v>
                </c:pt>
                <c:pt idx="14189">
                  <c:v>0</c:v>
                </c:pt>
                <c:pt idx="14190">
                  <c:v>0.16420000000000001</c:v>
                </c:pt>
                <c:pt idx="14191">
                  <c:v>0</c:v>
                </c:pt>
                <c:pt idx="14192">
                  <c:v>0.1343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.1045</c:v>
                </c:pt>
                <c:pt idx="14197">
                  <c:v>0.1045</c:v>
                </c:pt>
                <c:pt idx="14198">
                  <c:v>0.1343</c:v>
                </c:pt>
                <c:pt idx="14199">
                  <c:v>0.19400000000000001</c:v>
                </c:pt>
                <c:pt idx="14200">
                  <c:v>8.9599999999999999E-2</c:v>
                </c:pt>
                <c:pt idx="14201">
                  <c:v>0.16420000000000001</c:v>
                </c:pt>
                <c:pt idx="14202">
                  <c:v>0</c:v>
                </c:pt>
                <c:pt idx="14203">
                  <c:v>0.1045</c:v>
                </c:pt>
                <c:pt idx="14204">
                  <c:v>0.16420000000000001</c:v>
                </c:pt>
                <c:pt idx="14205">
                  <c:v>0.16420000000000001</c:v>
                </c:pt>
                <c:pt idx="14206">
                  <c:v>0.1045</c:v>
                </c:pt>
                <c:pt idx="14207">
                  <c:v>8.9599999999999999E-2</c:v>
                </c:pt>
                <c:pt idx="14208">
                  <c:v>0</c:v>
                </c:pt>
                <c:pt idx="14209">
                  <c:v>0.1343</c:v>
                </c:pt>
                <c:pt idx="14210">
                  <c:v>0.1343</c:v>
                </c:pt>
                <c:pt idx="14211">
                  <c:v>0.1045</c:v>
                </c:pt>
                <c:pt idx="14212">
                  <c:v>0</c:v>
                </c:pt>
                <c:pt idx="14213">
                  <c:v>8.9599999999999999E-2</c:v>
                </c:pt>
                <c:pt idx="14214">
                  <c:v>0.1045</c:v>
                </c:pt>
                <c:pt idx="14215">
                  <c:v>0.1045</c:v>
                </c:pt>
                <c:pt idx="14216">
                  <c:v>0.1343</c:v>
                </c:pt>
                <c:pt idx="14217">
                  <c:v>0.16420000000000001</c:v>
                </c:pt>
                <c:pt idx="14218">
                  <c:v>0.25369999999999998</c:v>
                </c:pt>
                <c:pt idx="14219">
                  <c:v>0.25369999999999998</c:v>
                </c:pt>
                <c:pt idx="14220">
                  <c:v>0.28360000000000002</c:v>
                </c:pt>
                <c:pt idx="14221">
                  <c:v>0.25369999999999998</c:v>
                </c:pt>
                <c:pt idx="14222">
                  <c:v>0.19400000000000001</c:v>
                </c:pt>
                <c:pt idx="14223">
                  <c:v>0.28360000000000002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8.9599999999999999E-2</c:v>
                </c:pt>
                <c:pt idx="14228">
                  <c:v>0.1343</c:v>
                </c:pt>
                <c:pt idx="14229">
                  <c:v>0.28360000000000002</c:v>
                </c:pt>
                <c:pt idx="14230">
                  <c:v>0</c:v>
                </c:pt>
                <c:pt idx="14231">
                  <c:v>0</c:v>
                </c:pt>
                <c:pt idx="14232">
                  <c:v>8.9599999999999999E-2</c:v>
                </c:pt>
                <c:pt idx="14233">
                  <c:v>0.1045</c:v>
                </c:pt>
                <c:pt idx="14234">
                  <c:v>0.1045</c:v>
                </c:pt>
                <c:pt idx="14235">
                  <c:v>0.1343</c:v>
                </c:pt>
                <c:pt idx="14236">
                  <c:v>0</c:v>
                </c:pt>
                <c:pt idx="14237">
                  <c:v>0.1045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8.9599999999999999E-2</c:v>
                </c:pt>
                <c:pt idx="14242">
                  <c:v>0</c:v>
                </c:pt>
                <c:pt idx="14243">
                  <c:v>0</c:v>
                </c:pt>
                <c:pt idx="14244">
                  <c:v>0.28360000000000002</c:v>
                </c:pt>
                <c:pt idx="14245">
                  <c:v>0.22389999999999999</c:v>
                </c:pt>
                <c:pt idx="14246">
                  <c:v>0.1045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.1045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.1045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8.9599999999999999E-2</c:v>
                </c:pt>
                <c:pt idx="14260">
                  <c:v>0</c:v>
                </c:pt>
                <c:pt idx="14261">
                  <c:v>8.9599999999999999E-2</c:v>
                </c:pt>
                <c:pt idx="14262">
                  <c:v>8.9599999999999999E-2</c:v>
                </c:pt>
                <c:pt idx="14263">
                  <c:v>0</c:v>
                </c:pt>
                <c:pt idx="14264">
                  <c:v>0.1045</c:v>
                </c:pt>
                <c:pt idx="14265">
                  <c:v>0.1045</c:v>
                </c:pt>
                <c:pt idx="14266">
                  <c:v>0.1343</c:v>
                </c:pt>
                <c:pt idx="14267">
                  <c:v>0.22389999999999999</c:v>
                </c:pt>
                <c:pt idx="14268">
                  <c:v>0.22389999999999999</c:v>
                </c:pt>
                <c:pt idx="14269">
                  <c:v>0.22389999999999999</c:v>
                </c:pt>
                <c:pt idx="14270">
                  <c:v>0</c:v>
                </c:pt>
                <c:pt idx="14271">
                  <c:v>0.19400000000000001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8.9599999999999999E-2</c:v>
                </c:pt>
                <c:pt idx="14279">
                  <c:v>0</c:v>
                </c:pt>
                <c:pt idx="14280">
                  <c:v>0</c:v>
                </c:pt>
                <c:pt idx="14281">
                  <c:v>8.9599999999999999E-2</c:v>
                </c:pt>
                <c:pt idx="14282">
                  <c:v>8.9599999999999999E-2</c:v>
                </c:pt>
                <c:pt idx="14283">
                  <c:v>8.9599999999999999E-2</c:v>
                </c:pt>
                <c:pt idx="14284">
                  <c:v>0</c:v>
                </c:pt>
                <c:pt idx="14285">
                  <c:v>8.9599999999999999E-2</c:v>
                </c:pt>
                <c:pt idx="14286">
                  <c:v>8.9599999999999999E-2</c:v>
                </c:pt>
                <c:pt idx="14287">
                  <c:v>0</c:v>
                </c:pt>
                <c:pt idx="14288">
                  <c:v>8.9599999999999999E-2</c:v>
                </c:pt>
                <c:pt idx="14289">
                  <c:v>0.22389999999999999</c:v>
                </c:pt>
                <c:pt idx="14290">
                  <c:v>0.1343</c:v>
                </c:pt>
                <c:pt idx="14291">
                  <c:v>0.16420000000000001</c:v>
                </c:pt>
                <c:pt idx="14292">
                  <c:v>0.22389999999999999</c:v>
                </c:pt>
                <c:pt idx="14293">
                  <c:v>0.22389999999999999</c:v>
                </c:pt>
                <c:pt idx="14294">
                  <c:v>8.9599999999999999E-2</c:v>
                </c:pt>
                <c:pt idx="14295">
                  <c:v>0.1045</c:v>
                </c:pt>
                <c:pt idx="14296">
                  <c:v>0.1343</c:v>
                </c:pt>
                <c:pt idx="14297">
                  <c:v>0.1045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.1045</c:v>
                </c:pt>
                <c:pt idx="14311">
                  <c:v>8.9599999999999999E-2</c:v>
                </c:pt>
                <c:pt idx="14312">
                  <c:v>0.1045</c:v>
                </c:pt>
                <c:pt idx="14313">
                  <c:v>0.1045</c:v>
                </c:pt>
                <c:pt idx="14314">
                  <c:v>0.1343</c:v>
                </c:pt>
                <c:pt idx="14315">
                  <c:v>0.1343</c:v>
                </c:pt>
                <c:pt idx="14316">
                  <c:v>0.22389999999999999</c:v>
                </c:pt>
                <c:pt idx="14317">
                  <c:v>0.19400000000000001</c:v>
                </c:pt>
                <c:pt idx="14318">
                  <c:v>0.16420000000000001</c:v>
                </c:pt>
                <c:pt idx="14319">
                  <c:v>0.22389999999999999</c:v>
                </c:pt>
                <c:pt idx="14320">
                  <c:v>0.16420000000000001</c:v>
                </c:pt>
                <c:pt idx="14321">
                  <c:v>0</c:v>
                </c:pt>
                <c:pt idx="14322">
                  <c:v>8.9599999999999999E-2</c:v>
                </c:pt>
                <c:pt idx="14323">
                  <c:v>0</c:v>
                </c:pt>
                <c:pt idx="14324">
                  <c:v>0</c:v>
                </c:pt>
                <c:pt idx="14325">
                  <c:v>8.9599999999999999E-2</c:v>
                </c:pt>
                <c:pt idx="14326">
                  <c:v>8.9599999999999999E-2</c:v>
                </c:pt>
                <c:pt idx="14327">
                  <c:v>0.1045</c:v>
                </c:pt>
                <c:pt idx="14328">
                  <c:v>0.16420000000000001</c:v>
                </c:pt>
                <c:pt idx="14329">
                  <c:v>0.16420000000000001</c:v>
                </c:pt>
                <c:pt idx="14330">
                  <c:v>0.19400000000000001</c:v>
                </c:pt>
                <c:pt idx="14331">
                  <c:v>0.25369999999999998</c:v>
                </c:pt>
                <c:pt idx="14332">
                  <c:v>0.28360000000000002</c:v>
                </c:pt>
                <c:pt idx="14333">
                  <c:v>0.29849999999999999</c:v>
                </c:pt>
                <c:pt idx="14334">
                  <c:v>0.28360000000000002</c:v>
                </c:pt>
                <c:pt idx="14335">
                  <c:v>0.3881</c:v>
                </c:pt>
                <c:pt idx="14336">
                  <c:v>0.35820000000000002</c:v>
                </c:pt>
                <c:pt idx="14337">
                  <c:v>0.25369999999999998</c:v>
                </c:pt>
                <c:pt idx="14338">
                  <c:v>0.32840000000000003</c:v>
                </c:pt>
                <c:pt idx="14339">
                  <c:v>0.29849999999999999</c:v>
                </c:pt>
                <c:pt idx="14340">
                  <c:v>0.32840000000000003</c:v>
                </c:pt>
                <c:pt idx="14341">
                  <c:v>0.4627</c:v>
                </c:pt>
                <c:pt idx="14342">
                  <c:v>0.29849999999999999</c:v>
                </c:pt>
                <c:pt idx="14343">
                  <c:v>0.25369999999999998</c:v>
                </c:pt>
                <c:pt idx="14344">
                  <c:v>0.35820000000000002</c:v>
                </c:pt>
                <c:pt idx="14345">
                  <c:v>0.35820000000000002</c:v>
                </c:pt>
                <c:pt idx="14346">
                  <c:v>0.25369999999999998</c:v>
                </c:pt>
                <c:pt idx="14347">
                  <c:v>0.25369999999999998</c:v>
                </c:pt>
                <c:pt idx="14348">
                  <c:v>0.19400000000000001</c:v>
                </c:pt>
                <c:pt idx="14349">
                  <c:v>0.22389999999999999</c:v>
                </c:pt>
                <c:pt idx="14350">
                  <c:v>0.25369999999999998</c:v>
                </c:pt>
                <c:pt idx="14351">
                  <c:v>0.19400000000000001</c:v>
                </c:pt>
                <c:pt idx="14352">
                  <c:v>0.19400000000000001</c:v>
                </c:pt>
                <c:pt idx="14353">
                  <c:v>0.29849999999999999</c:v>
                </c:pt>
                <c:pt idx="14354">
                  <c:v>0.19400000000000001</c:v>
                </c:pt>
                <c:pt idx="14355">
                  <c:v>0.28360000000000002</c:v>
                </c:pt>
                <c:pt idx="14356">
                  <c:v>0.25369999999999998</c:v>
                </c:pt>
                <c:pt idx="14357">
                  <c:v>0.3881</c:v>
                </c:pt>
                <c:pt idx="14358">
                  <c:v>0.35820000000000002</c:v>
                </c:pt>
                <c:pt idx="14359">
                  <c:v>0.35820000000000002</c:v>
                </c:pt>
                <c:pt idx="14360">
                  <c:v>0.41789999999999999</c:v>
                </c:pt>
                <c:pt idx="14361">
                  <c:v>0.1045</c:v>
                </c:pt>
                <c:pt idx="14362">
                  <c:v>0.28360000000000002</c:v>
                </c:pt>
                <c:pt idx="14363">
                  <c:v>0.28360000000000002</c:v>
                </c:pt>
                <c:pt idx="14364">
                  <c:v>0.22389999999999999</c:v>
                </c:pt>
                <c:pt idx="14365">
                  <c:v>8.9599999999999999E-2</c:v>
                </c:pt>
                <c:pt idx="14366">
                  <c:v>0.16420000000000001</c:v>
                </c:pt>
                <c:pt idx="14367">
                  <c:v>0.16420000000000001</c:v>
                </c:pt>
                <c:pt idx="14368">
                  <c:v>0.1343</c:v>
                </c:pt>
                <c:pt idx="14369">
                  <c:v>8.9599999999999999E-2</c:v>
                </c:pt>
                <c:pt idx="14370">
                  <c:v>8.9599999999999999E-2</c:v>
                </c:pt>
                <c:pt idx="14371">
                  <c:v>0</c:v>
                </c:pt>
                <c:pt idx="14372">
                  <c:v>8.9599999999999999E-2</c:v>
                </c:pt>
                <c:pt idx="14373">
                  <c:v>0.1343</c:v>
                </c:pt>
                <c:pt idx="14374">
                  <c:v>8.9599999999999999E-2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8.9599999999999999E-2</c:v>
                </c:pt>
                <c:pt idx="14380">
                  <c:v>0.1045</c:v>
                </c:pt>
                <c:pt idx="14381">
                  <c:v>0.1343</c:v>
                </c:pt>
                <c:pt idx="14382">
                  <c:v>0.19400000000000001</c:v>
                </c:pt>
                <c:pt idx="14383">
                  <c:v>0</c:v>
                </c:pt>
                <c:pt idx="14384">
                  <c:v>0.16420000000000001</c:v>
                </c:pt>
                <c:pt idx="14385">
                  <c:v>8.9599999999999999E-2</c:v>
                </c:pt>
                <c:pt idx="14386">
                  <c:v>0.29849999999999999</c:v>
                </c:pt>
                <c:pt idx="14387">
                  <c:v>0.25369999999999998</c:v>
                </c:pt>
                <c:pt idx="14388">
                  <c:v>0.22389999999999999</c:v>
                </c:pt>
                <c:pt idx="14389">
                  <c:v>0.25369999999999998</c:v>
                </c:pt>
                <c:pt idx="14390">
                  <c:v>0.22389999999999999</c:v>
                </c:pt>
                <c:pt idx="14391">
                  <c:v>0.19400000000000001</c:v>
                </c:pt>
                <c:pt idx="14392">
                  <c:v>0.19400000000000001</c:v>
                </c:pt>
                <c:pt idx="14393">
                  <c:v>0.19400000000000001</c:v>
                </c:pt>
                <c:pt idx="14394">
                  <c:v>0.16420000000000001</c:v>
                </c:pt>
                <c:pt idx="14395">
                  <c:v>0.25369999999999998</c:v>
                </c:pt>
                <c:pt idx="14396">
                  <c:v>0.19400000000000001</c:v>
                </c:pt>
                <c:pt idx="14397">
                  <c:v>0.25369999999999998</c:v>
                </c:pt>
                <c:pt idx="14398">
                  <c:v>0.1343</c:v>
                </c:pt>
                <c:pt idx="14399">
                  <c:v>0.1343</c:v>
                </c:pt>
                <c:pt idx="14400">
                  <c:v>8.9599999999999999E-2</c:v>
                </c:pt>
                <c:pt idx="14401">
                  <c:v>0.1045</c:v>
                </c:pt>
                <c:pt idx="14402">
                  <c:v>0.1045</c:v>
                </c:pt>
                <c:pt idx="14403">
                  <c:v>0.1045</c:v>
                </c:pt>
                <c:pt idx="14404">
                  <c:v>0.16420000000000001</c:v>
                </c:pt>
                <c:pt idx="14405">
                  <c:v>0.25369999999999998</c:v>
                </c:pt>
                <c:pt idx="14406">
                  <c:v>0.25369999999999998</c:v>
                </c:pt>
                <c:pt idx="14407">
                  <c:v>0.28360000000000002</c:v>
                </c:pt>
                <c:pt idx="14408">
                  <c:v>0.29849999999999999</c:v>
                </c:pt>
                <c:pt idx="14409">
                  <c:v>0.32840000000000003</c:v>
                </c:pt>
                <c:pt idx="14410">
                  <c:v>0.29849999999999999</c:v>
                </c:pt>
                <c:pt idx="14411">
                  <c:v>0.32840000000000003</c:v>
                </c:pt>
                <c:pt idx="14412">
                  <c:v>0.3881</c:v>
                </c:pt>
                <c:pt idx="14413">
                  <c:v>0.25369999999999998</c:v>
                </c:pt>
                <c:pt idx="14414">
                  <c:v>0.16420000000000001</c:v>
                </c:pt>
                <c:pt idx="14415">
                  <c:v>0.1045</c:v>
                </c:pt>
                <c:pt idx="14416">
                  <c:v>8.9599999999999999E-2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.1343</c:v>
                </c:pt>
                <c:pt idx="14421">
                  <c:v>0.1343</c:v>
                </c:pt>
                <c:pt idx="14422">
                  <c:v>0.1045</c:v>
                </c:pt>
                <c:pt idx="14423">
                  <c:v>0.22389999999999999</c:v>
                </c:pt>
                <c:pt idx="14424">
                  <c:v>0.19400000000000001</c:v>
                </c:pt>
                <c:pt idx="14425">
                  <c:v>0.19400000000000001</c:v>
                </c:pt>
                <c:pt idx="14426">
                  <c:v>8.9599999999999999E-2</c:v>
                </c:pt>
                <c:pt idx="14427">
                  <c:v>0.16420000000000001</c:v>
                </c:pt>
                <c:pt idx="14428">
                  <c:v>0.19400000000000001</c:v>
                </c:pt>
                <c:pt idx="14429">
                  <c:v>0.16420000000000001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8.9599999999999999E-2</c:v>
                </c:pt>
                <c:pt idx="14434">
                  <c:v>0.19400000000000001</c:v>
                </c:pt>
                <c:pt idx="14435">
                  <c:v>0.1343</c:v>
                </c:pt>
                <c:pt idx="14436">
                  <c:v>0.22389999999999999</c:v>
                </c:pt>
                <c:pt idx="14437">
                  <c:v>0.16420000000000001</c:v>
                </c:pt>
                <c:pt idx="14438">
                  <c:v>0.19400000000000001</c:v>
                </c:pt>
                <c:pt idx="14439">
                  <c:v>0</c:v>
                </c:pt>
                <c:pt idx="14440">
                  <c:v>0.1045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.16420000000000001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8.9599999999999999E-2</c:v>
                </c:pt>
                <c:pt idx="14455">
                  <c:v>0.1343</c:v>
                </c:pt>
                <c:pt idx="14456">
                  <c:v>0.1045</c:v>
                </c:pt>
                <c:pt idx="14457">
                  <c:v>0.1343</c:v>
                </c:pt>
                <c:pt idx="14458">
                  <c:v>0.16420000000000001</c:v>
                </c:pt>
                <c:pt idx="14459">
                  <c:v>0.16420000000000001</c:v>
                </c:pt>
                <c:pt idx="14460">
                  <c:v>0.22389999999999999</c:v>
                </c:pt>
                <c:pt idx="14461">
                  <c:v>0.1343</c:v>
                </c:pt>
                <c:pt idx="14462">
                  <c:v>0.1343</c:v>
                </c:pt>
                <c:pt idx="14463">
                  <c:v>0.16420000000000001</c:v>
                </c:pt>
                <c:pt idx="14464">
                  <c:v>0.1343</c:v>
                </c:pt>
                <c:pt idx="14465">
                  <c:v>0</c:v>
                </c:pt>
                <c:pt idx="14466">
                  <c:v>0.1045</c:v>
                </c:pt>
                <c:pt idx="14467">
                  <c:v>0.16420000000000001</c:v>
                </c:pt>
                <c:pt idx="14468">
                  <c:v>0.16420000000000001</c:v>
                </c:pt>
                <c:pt idx="14469">
                  <c:v>0.1343</c:v>
                </c:pt>
                <c:pt idx="14470">
                  <c:v>0.1045</c:v>
                </c:pt>
                <c:pt idx="14471">
                  <c:v>0.1343</c:v>
                </c:pt>
                <c:pt idx="14472">
                  <c:v>0.16420000000000001</c:v>
                </c:pt>
                <c:pt idx="14473">
                  <c:v>0.16420000000000001</c:v>
                </c:pt>
                <c:pt idx="14474">
                  <c:v>8.9599999999999999E-2</c:v>
                </c:pt>
                <c:pt idx="14475">
                  <c:v>0</c:v>
                </c:pt>
                <c:pt idx="14476">
                  <c:v>0</c:v>
                </c:pt>
                <c:pt idx="14477">
                  <c:v>8.9599999999999999E-2</c:v>
                </c:pt>
                <c:pt idx="14478">
                  <c:v>0.29849999999999999</c:v>
                </c:pt>
                <c:pt idx="14479">
                  <c:v>0.25369999999999998</c:v>
                </c:pt>
                <c:pt idx="14480">
                  <c:v>0.32840000000000003</c:v>
                </c:pt>
                <c:pt idx="14481">
                  <c:v>0.22389999999999999</c:v>
                </c:pt>
                <c:pt idx="14482">
                  <c:v>0.29849999999999999</c:v>
                </c:pt>
                <c:pt idx="14483">
                  <c:v>0.25369999999999998</c:v>
                </c:pt>
                <c:pt idx="14484">
                  <c:v>0.16420000000000001</c:v>
                </c:pt>
                <c:pt idx="14485">
                  <c:v>0.25369999999999998</c:v>
                </c:pt>
                <c:pt idx="14486">
                  <c:v>0.1343</c:v>
                </c:pt>
                <c:pt idx="14487">
                  <c:v>0.1343</c:v>
                </c:pt>
                <c:pt idx="14488">
                  <c:v>0.19400000000000001</c:v>
                </c:pt>
                <c:pt idx="14489">
                  <c:v>0.19400000000000001</c:v>
                </c:pt>
                <c:pt idx="14490">
                  <c:v>0.1045</c:v>
                </c:pt>
                <c:pt idx="14491">
                  <c:v>0.1045</c:v>
                </c:pt>
                <c:pt idx="14492">
                  <c:v>0.1343</c:v>
                </c:pt>
                <c:pt idx="14493">
                  <c:v>0.16420000000000001</c:v>
                </c:pt>
                <c:pt idx="14494">
                  <c:v>0.1045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.1343</c:v>
                </c:pt>
                <c:pt idx="14499">
                  <c:v>0.25369999999999998</c:v>
                </c:pt>
                <c:pt idx="14500">
                  <c:v>0.19400000000000001</c:v>
                </c:pt>
                <c:pt idx="14501">
                  <c:v>0.19400000000000001</c:v>
                </c:pt>
                <c:pt idx="14502">
                  <c:v>0.22389999999999999</c:v>
                </c:pt>
                <c:pt idx="14503">
                  <c:v>0.16420000000000001</c:v>
                </c:pt>
                <c:pt idx="14504">
                  <c:v>8.9599999999999999E-2</c:v>
                </c:pt>
                <c:pt idx="14505">
                  <c:v>0.16420000000000001</c:v>
                </c:pt>
                <c:pt idx="14506">
                  <c:v>0.28360000000000002</c:v>
                </c:pt>
                <c:pt idx="14507">
                  <c:v>0.16420000000000001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.25369999999999998</c:v>
                </c:pt>
                <c:pt idx="14512">
                  <c:v>0</c:v>
                </c:pt>
                <c:pt idx="14513">
                  <c:v>0</c:v>
                </c:pt>
                <c:pt idx="14514">
                  <c:v>8.9599999999999999E-2</c:v>
                </c:pt>
                <c:pt idx="14515">
                  <c:v>8.9599999999999999E-2</c:v>
                </c:pt>
                <c:pt idx="14516">
                  <c:v>0</c:v>
                </c:pt>
                <c:pt idx="14517">
                  <c:v>0</c:v>
                </c:pt>
                <c:pt idx="14518">
                  <c:v>8.9599999999999999E-2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8.9599999999999999E-2</c:v>
                </c:pt>
                <c:pt idx="14523">
                  <c:v>8.9599999999999999E-2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8.9599999999999999E-2</c:v>
                </c:pt>
                <c:pt idx="14529">
                  <c:v>8.9599999999999999E-2</c:v>
                </c:pt>
                <c:pt idx="14530">
                  <c:v>0.1343</c:v>
                </c:pt>
                <c:pt idx="14531">
                  <c:v>0</c:v>
                </c:pt>
                <c:pt idx="14532">
                  <c:v>8.9599999999999999E-2</c:v>
                </c:pt>
                <c:pt idx="14533">
                  <c:v>0</c:v>
                </c:pt>
                <c:pt idx="14534">
                  <c:v>0.22389999999999999</c:v>
                </c:pt>
                <c:pt idx="14535">
                  <c:v>0.16420000000000001</c:v>
                </c:pt>
                <c:pt idx="14536">
                  <c:v>0.16420000000000001</c:v>
                </c:pt>
                <c:pt idx="14537">
                  <c:v>0.1343</c:v>
                </c:pt>
                <c:pt idx="14538">
                  <c:v>8.9599999999999999E-2</c:v>
                </c:pt>
                <c:pt idx="14539">
                  <c:v>0</c:v>
                </c:pt>
                <c:pt idx="14540">
                  <c:v>0.16420000000000001</c:v>
                </c:pt>
                <c:pt idx="14541">
                  <c:v>0.1045</c:v>
                </c:pt>
                <c:pt idx="14542">
                  <c:v>0.1343</c:v>
                </c:pt>
                <c:pt idx="14543">
                  <c:v>8.9599999999999999E-2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.1045</c:v>
                </c:pt>
                <c:pt idx="14548">
                  <c:v>0.1343</c:v>
                </c:pt>
                <c:pt idx="14549">
                  <c:v>0.22389999999999999</c:v>
                </c:pt>
                <c:pt idx="14550">
                  <c:v>0.28360000000000002</c:v>
                </c:pt>
                <c:pt idx="14551">
                  <c:v>0.29849999999999999</c:v>
                </c:pt>
                <c:pt idx="14552">
                  <c:v>0.25369999999999998</c:v>
                </c:pt>
                <c:pt idx="14553">
                  <c:v>0.29849999999999999</c:v>
                </c:pt>
                <c:pt idx="14554">
                  <c:v>0.22389999999999999</c:v>
                </c:pt>
                <c:pt idx="14555">
                  <c:v>0.22389999999999999</c:v>
                </c:pt>
                <c:pt idx="14556">
                  <c:v>0.1343</c:v>
                </c:pt>
                <c:pt idx="14557">
                  <c:v>0.16420000000000001</c:v>
                </c:pt>
                <c:pt idx="14558">
                  <c:v>0.19400000000000001</c:v>
                </c:pt>
                <c:pt idx="14559">
                  <c:v>0.1045</c:v>
                </c:pt>
                <c:pt idx="14560">
                  <c:v>0.1045</c:v>
                </c:pt>
                <c:pt idx="14561">
                  <c:v>0.1343</c:v>
                </c:pt>
                <c:pt idx="14562">
                  <c:v>0.25369999999999998</c:v>
                </c:pt>
                <c:pt idx="14563">
                  <c:v>0.25369999999999998</c:v>
                </c:pt>
                <c:pt idx="14564">
                  <c:v>0.1343</c:v>
                </c:pt>
                <c:pt idx="14565">
                  <c:v>0.1343</c:v>
                </c:pt>
                <c:pt idx="14566">
                  <c:v>8.9599999999999999E-2</c:v>
                </c:pt>
                <c:pt idx="14567">
                  <c:v>0</c:v>
                </c:pt>
                <c:pt idx="14568">
                  <c:v>0</c:v>
                </c:pt>
                <c:pt idx="14569">
                  <c:v>0.1045</c:v>
                </c:pt>
                <c:pt idx="14570">
                  <c:v>0.1045</c:v>
                </c:pt>
                <c:pt idx="14571">
                  <c:v>0.16420000000000001</c:v>
                </c:pt>
                <c:pt idx="14572">
                  <c:v>0.22389999999999999</c:v>
                </c:pt>
                <c:pt idx="14573">
                  <c:v>0.25369999999999998</c:v>
                </c:pt>
                <c:pt idx="14574">
                  <c:v>0.28360000000000002</c:v>
                </c:pt>
                <c:pt idx="14575">
                  <c:v>0.28360000000000002</c:v>
                </c:pt>
                <c:pt idx="14576">
                  <c:v>0.44779999999999998</c:v>
                </c:pt>
                <c:pt idx="14577">
                  <c:v>0.41789999999999999</c:v>
                </c:pt>
                <c:pt idx="14578">
                  <c:v>0.4627</c:v>
                </c:pt>
                <c:pt idx="14579">
                  <c:v>0.41789999999999999</c:v>
                </c:pt>
                <c:pt idx="14580">
                  <c:v>0.35820000000000002</c:v>
                </c:pt>
                <c:pt idx="14581">
                  <c:v>0.22389999999999999</c:v>
                </c:pt>
                <c:pt idx="14582">
                  <c:v>0.22389999999999999</c:v>
                </c:pt>
                <c:pt idx="14583">
                  <c:v>0.25369999999999998</c:v>
                </c:pt>
                <c:pt idx="14584">
                  <c:v>0.25369999999999998</c:v>
                </c:pt>
                <c:pt idx="14585">
                  <c:v>0.28360000000000002</c:v>
                </c:pt>
                <c:pt idx="14586">
                  <c:v>0.29849999999999999</c:v>
                </c:pt>
                <c:pt idx="14587">
                  <c:v>0.25369999999999998</c:v>
                </c:pt>
                <c:pt idx="14588">
                  <c:v>0.19400000000000001</c:v>
                </c:pt>
                <c:pt idx="14589">
                  <c:v>0.19400000000000001</c:v>
                </c:pt>
                <c:pt idx="14590">
                  <c:v>0.28360000000000002</c:v>
                </c:pt>
                <c:pt idx="14591">
                  <c:v>0.28360000000000002</c:v>
                </c:pt>
                <c:pt idx="14592">
                  <c:v>0.29849999999999999</c:v>
                </c:pt>
                <c:pt idx="14593">
                  <c:v>0.28360000000000002</c:v>
                </c:pt>
                <c:pt idx="14594">
                  <c:v>0.25369999999999998</c:v>
                </c:pt>
                <c:pt idx="14595">
                  <c:v>0.19400000000000001</c:v>
                </c:pt>
                <c:pt idx="14596">
                  <c:v>0.25369999999999998</c:v>
                </c:pt>
                <c:pt idx="14597">
                  <c:v>0.16420000000000001</c:v>
                </c:pt>
                <c:pt idx="14598">
                  <c:v>0.16420000000000001</c:v>
                </c:pt>
                <c:pt idx="14599">
                  <c:v>0.1045</c:v>
                </c:pt>
                <c:pt idx="14600">
                  <c:v>0.16420000000000001</c:v>
                </c:pt>
                <c:pt idx="14601">
                  <c:v>0.1045</c:v>
                </c:pt>
                <c:pt idx="14602">
                  <c:v>0.19400000000000001</c:v>
                </c:pt>
                <c:pt idx="14603">
                  <c:v>0.25369999999999998</c:v>
                </c:pt>
                <c:pt idx="14604">
                  <c:v>0.25369999999999998</c:v>
                </c:pt>
                <c:pt idx="14605">
                  <c:v>0.19400000000000001</c:v>
                </c:pt>
                <c:pt idx="14606">
                  <c:v>0.16420000000000001</c:v>
                </c:pt>
                <c:pt idx="14607">
                  <c:v>0.16420000000000001</c:v>
                </c:pt>
                <c:pt idx="14608">
                  <c:v>0</c:v>
                </c:pt>
                <c:pt idx="14609">
                  <c:v>0</c:v>
                </c:pt>
                <c:pt idx="14610">
                  <c:v>8.9599999999999999E-2</c:v>
                </c:pt>
                <c:pt idx="14611">
                  <c:v>8.9599999999999999E-2</c:v>
                </c:pt>
                <c:pt idx="14612">
                  <c:v>0</c:v>
                </c:pt>
                <c:pt idx="14613">
                  <c:v>0</c:v>
                </c:pt>
                <c:pt idx="14614">
                  <c:v>0.1045</c:v>
                </c:pt>
                <c:pt idx="14615">
                  <c:v>8.9599999999999999E-2</c:v>
                </c:pt>
                <c:pt idx="14616">
                  <c:v>0.19400000000000001</c:v>
                </c:pt>
                <c:pt idx="14617">
                  <c:v>8.9599999999999999E-2</c:v>
                </c:pt>
                <c:pt idx="14618">
                  <c:v>0.1045</c:v>
                </c:pt>
                <c:pt idx="14619">
                  <c:v>0</c:v>
                </c:pt>
                <c:pt idx="14620">
                  <c:v>0.1343</c:v>
                </c:pt>
                <c:pt idx="14621">
                  <c:v>0.1343</c:v>
                </c:pt>
                <c:pt idx="14622">
                  <c:v>0.16420000000000001</c:v>
                </c:pt>
                <c:pt idx="14623">
                  <c:v>0.22389999999999999</c:v>
                </c:pt>
                <c:pt idx="14624">
                  <c:v>0.1045</c:v>
                </c:pt>
                <c:pt idx="14625">
                  <c:v>8.9599999999999999E-2</c:v>
                </c:pt>
                <c:pt idx="14626">
                  <c:v>0.19400000000000001</c:v>
                </c:pt>
                <c:pt idx="14627">
                  <c:v>0.22389999999999999</c:v>
                </c:pt>
                <c:pt idx="14628">
                  <c:v>0.25369999999999998</c:v>
                </c:pt>
                <c:pt idx="14629">
                  <c:v>0.25369999999999998</c:v>
                </c:pt>
                <c:pt idx="14630">
                  <c:v>0.25369999999999998</c:v>
                </c:pt>
                <c:pt idx="14631">
                  <c:v>0.22389999999999999</c:v>
                </c:pt>
                <c:pt idx="14632">
                  <c:v>0.16420000000000001</c:v>
                </c:pt>
                <c:pt idx="14633">
                  <c:v>0.16420000000000001</c:v>
                </c:pt>
                <c:pt idx="14634">
                  <c:v>0.16420000000000001</c:v>
                </c:pt>
                <c:pt idx="14635">
                  <c:v>0.1343</c:v>
                </c:pt>
                <c:pt idx="14636">
                  <c:v>0.1045</c:v>
                </c:pt>
                <c:pt idx="14637">
                  <c:v>8.9599999999999999E-2</c:v>
                </c:pt>
                <c:pt idx="14638">
                  <c:v>8.9599999999999999E-2</c:v>
                </c:pt>
                <c:pt idx="14639">
                  <c:v>0</c:v>
                </c:pt>
                <c:pt idx="14640">
                  <c:v>0</c:v>
                </c:pt>
                <c:pt idx="14641">
                  <c:v>0.1045</c:v>
                </c:pt>
                <c:pt idx="14642">
                  <c:v>0.1045</c:v>
                </c:pt>
                <c:pt idx="14643">
                  <c:v>0.1045</c:v>
                </c:pt>
                <c:pt idx="14644">
                  <c:v>0.1343</c:v>
                </c:pt>
                <c:pt idx="14645">
                  <c:v>0.1343</c:v>
                </c:pt>
                <c:pt idx="14646">
                  <c:v>0.1343</c:v>
                </c:pt>
                <c:pt idx="14647">
                  <c:v>0.16420000000000001</c:v>
                </c:pt>
                <c:pt idx="14648">
                  <c:v>0.25369999999999998</c:v>
                </c:pt>
                <c:pt idx="14649">
                  <c:v>0.25369999999999998</c:v>
                </c:pt>
                <c:pt idx="14650">
                  <c:v>0.25369999999999998</c:v>
                </c:pt>
                <c:pt idx="14651">
                  <c:v>0.28360000000000002</c:v>
                </c:pt>
                <c:pt idx="14652">
                  <c:v>0.32840000000000003</c:v>
                </c:pt>
                <c:pt idx="14653">
                  <c:v>0.29849999999999999</c:v>
                </c:pt>
                <c:pt idx="14654">
                  <c:v>0.28360000000000002</c:v>
                </c:pt>
                <c:pt idx="14655">
                  <c:v>0.22389999999999999</c:v>
                </c:pt>
                <c:pt idx="14656">
                  <c:v>0.16420000000000001</c:v>
                </c:pt>
                <c:pt idx="14657">
                  <c:v>0.22389999999999999</c:v>
                </c:pt>
                <c:pt idx="14658">
                  <c:v>0.25369999999999998</c:v>
                </c:pt>
                <c:pt idx="14659">
                  <c:v>0.25369999999999998</c:v>
                </c:pt>
                <c:pt idx="14660">
                  <c:v>0.28360000000000002</c:v>
                </c:pt>
                <c:pt idx="14661">
                  <c:v>0.32840000000000003</c:v>
                </c:pt>
                <c:pt idx="14662">
                  <c:v>0.22389999999999999</c:v>
                </c:pt>
                <c:pt idx="14663">
                  <c:v>0.22389999999999999</c:v>
                </c:pt>
                <c:pt idx="14664">
                  <c:v>0.25369999999999998</c:v>
                </c:pt>
                <c:pt idx="14665">
                  <c:v>0.28360000000000002</c:v>
                </c:pt>
                <c:pt idx="14666">
                  <c:v>0.28360000000000002</c:v>
                </c:pt>
                <c:pt idx="14667">
                  <c:v>0.32840000000000003</c:v>
                </c:pt>
                <c:pt idx="14668">
                  <c:v>0.3881</c:v>
                </c:pt>
                <c:pt idx="14669">
                  <c:v>0.3881</c:v>
                </c:pt>
                <c:pt idx="14670">
                  <c:v>0.44779999999999998</c:v>
                </c:pt>
                <c:pt idx="14671">
                  <c:v>0.49249999999999999</c:v>
                </c:pt>
                <c:pt idx="14672">
                  <c:v>0.52239999999999998</c:v>
                </c:pt>
                <c:pt idx="14673">
                  <c:v>0.44779999999999998</c:v>
                </c:pt>
                <c:pt idx="14674">
                  <c:v>0.25369999999999998</c:v>
                </c:pt>
                <c:pt idx="14675">
                  <c:v>0.19400000000000001</c:v>
                </c:pt>
                <c:pt idx="14676">
                  <c:v>0.19400000000000001</c:v>
                </c:pt>
                <c:pt idx="14677">
                  <c:v>0.1343</c:v>
                </c:pt>
                <c:pt idx="14678">
                  <c:v>0.1045</c:v>
                </c:pt>
                <c:pt idx="14679">
                  <c:v>8.9599999999999999E-2</c:v>
                </c:pt>
                <c:pt idx="14680">
                  <c:v>0.16420000000000001</c:v>
                </c:pt>
                <c:pt idx="14681">
                  <c:v>0.29849999999999999</c:v>
                </c:pt>
                <c:pt idx="14682">
                  <c:v>0.16420000000000001</c:v>
                </c:pt>
                <c:pt idx="14683">
                  <c:v>0.19400000000000001</c:v>
                </c:pt>
                <c:pt idx="14684">
                  <c:v>0.22389999999999999</c:v>
                </c:pt>
                <c:pt idx="14685">
                  <c:v>0.28360000000000002</c:v>
                </c:pt>
                <c:pt idx="14686">
                  <c:v>0.22389999999999999</c:v>
                </c:pt>
                <c:pt idx="14687">
                  <c:v>0.25369999999999998</c:v>
                </c:pt>
                <c:pt idx="14688">
                  <c:v>0.19400000000000001</c:v>
                </c:pt>
                <c:pt idx="14689">
                  <c:v>0.19400000000000001</c:v>
                </c:pt>
                <c:pt idx="14690">
                  <c:v>0.16420000000000001</c:v>
                </c:pt>
                <c:pt idx="14691">
                  <c:v>0.22389999999999999</c:v>
                </c:pt>
                <c:pt idx="14692">
                  <c:v>0.25369999999999998</c:v>
                </c:pt>
                <c:pt idx="14693">
                  <c:v>0.29849999999999999</c:v>
                </c:pt>
                <c:pt idx="14694">
                  <c:v>0.25369999999999998</c:v>
                </c:pt>
                <c:pt idx="14695">
                  <c:v>0</c:v>
                </c:pt>
                <c:pt idx="14696">
                  <c:v>0</c:v>
                </c:pt>
                <c:pt idx="14697">
                  <c:v>0.28360000000000002</c:v>
                </c:pt>
                <c:pt idx="14698">
                  <c:v>0.25369999999999998</c:v>
                </c:pt>
                <c:pt idx="14699">
                  <c:v>0.28360000000000002</c:v>
                </c:pt>
                <c:pt idx="14700">
                  <c:v>0.25369999999999998</c:v>
                </c:pt>
                <c:pt idx="14701">
                  <c:v>0.25369999999999998</c:v>
                </c:pt>
                <c:pt idx="14702">
                  <c:v>0.25369999999999998</c:v>
                </c:pt>
                <c:pt idx="14703">
                  <c:v>0.28360000000000002</c:v>
                </c:pt>
                <c:pt idx="14704">
                  <c:v>0.22389999999999999</c:v>
                </c:pt>
                <c:pt idx="14705">
                  <c:v>0.25369999999999998</c:v>
                </c:pt>
                <c:pt idx="14706">
                  <c:v>0.28360000000000002</c:v>
                </c:pt>
                <c:pt idx="14707">
                  <c:v>0.28360000000000002</c:v>
                </c:pt>
                <c:pt idx="14708">
                  <c:v>0.19400000000000001</c:v>
                </c:pt>
                <c:pt idx="14709">
                  <c:v>0.35820000000000002</c:v>
                </c:pt>
                <c:pt idx="14710">
                  <c:v>0.28360000000000002</c:v>
                </c:pt>
                <c:pt idx="14711">
                  <c:v>0.28360000000000002</c:v>
                </c:pt>
                <c:pt idx="14712">
                  <c:v>0.25369999999999998</c:v>
                </c:pt>
                <c:pt idx="14713">
                  <c:v>0.1343</c:v>
                </c:pt>
                <c:pt idx="14714">
                  <c:v>0.22389999999999999</c:v>
                </c:pt>
                <c:pt idx="14715">
                  <c:v>0.28360000000000002</c:v>
                </c:pt>
                <c:pt idx="14716">
                  <c:v>0.29849999999999999</c:v>
                </c:pt>
                <c:pt idx="14717">
                  <c:v>0.28360000000000002</c:v>
                </c:pt>
                <c:pt idx="14718">
                  <c:v>0.29849999999999999</c:v>
                </c:pt>
                <c:pt idx="14719">
                  <c:v>0.3881</c:v>
                </c:pt>
                <c:pt idx="14720">
                  <c:v>0.22389999999999999</c:v>
                </c:pt>
                <c:pt idx="14721">
                  <c:v>0.28360000000000002</c:v>
                </c:pt>
                <c:pt idx="14722">
                  <c:v>0.3881</c:v>
                </c:pt>
                <c:pt idx="14723">
                  <c:v>0.32840000000000003</c:v>
                </c:pt>
                <c:pt idx="14724">
                  <c:v>0.32840000000000003</c:v>
                </c:pt>
                <c:pt idx="14725">
                  <c:v>0.29849999999999999</c:v>
                </c:pt>
                <c:pt idx="14726">
                  <c:v>0.29849999999999999</c:v>
                </c:pt>
                <c:pt idx="14727">
                  <c:v>0.19400000000000001</c:v>
                </c:pt>
                <c:pt idx="14728">
                  <c:v>0.16420000000000001</c:v>
                </c:pt>
                <c:pt idx="14729">
                  <c:v>0.1343</c:v>
                </c:pt>
                <c:pt idx="14730">
                  <c:v>0</c:v>
                </c:pt>
                <c:pt idx="14731">
                  <c:v>0.1045</c:v>
                </c:pt>
                <c:pt idx="14732">
                  <c:v>0</c:v>
                </c:pt>
                <c:pt idx="14733">
                  <c:v>0.16420000000000001</c:v>
                </c:pt>
                <c:pt idx="14734">
                  <c:v>0.1343</c:v>
                </c:pt>
                <c:pt idx="14735">
                  <c:v>0.1045</c:v>
                </c:pt>
                <c:pt idx="14736">
                  <c:v>8.9599999999999999E-2</c:v>
                </c:pt>
                <c:pt idx="14737">
                  <c:v>0.1045</c:v>
                </c:pt>
                <c:pt idx="14738">
                  <c:v>0.1045</c:v>
                </c:pt>
                <c:pt idx="14739">
                  <c:v>8.9599999999999999E-2</c:v>
                </c:pt>
                <c:pt idx="14740">
                  <c:v>0</c:v>
                </c:pt>
                <c:pt idx="14741">
                  <c:v>0</c:v>
                </c:pt>
                <c:pt idx="14742">
                  <c:v>8.9599999999999999E-2</c:v>
                </c:pt>
                <c:pt idx="14743">
                  <c:v>0</c:v>
                </c:pt>
                <c:pt idx="14744">
                  <c:v>8.9599999999999999E-2</c:v>
                </c:pt>
                <c:pt idx="14745">
                  <c:v>8.9599999999999999E-2</c:v>
                </c:pt>
                <c:pt idx="14746">
                  <c:v>0.1045</c:v>
                </c:pt>
                <c:pt idx="14747">
                  <c:v>0.1343</c:v>
                </c:pt>
                <c:pt idx="14748">
                  <c:v>0</c:v>
                </c:pt>
                <c:pt idx="14749">
                  <c:v>0.16420000000000001</c:v>
                </c:pt>
                <c:pt idx="14750">
                  <c:v>0.19400000000000001</c:v>
                </c:pt>
                <c:pt idx="14751">
                  <c:v>0.1343</c:v>
                </c:pt>
                <c:pt idx="14752">
                  <c:v>0.1045</c:v>
                </c:pt>
                <c:pt idx="14753">
                  <c:v>0.1045</c:v>
                </c:pt>
                <c:pt idx="14754">
                  <c:v>0.1045</c:v>
                </c:pt>
                <c:pt idx="14755">
                  <c:v>0.1045</c:v>
                </c:pt>
                <c:pt idx="14756">
                  <c:v>0.1045</c:v>
                </c:pt>
                <c:pt idx="14757">
                  <c:v>8.9599999999999999E-2</c:v>
                </c:pt>
                <c:pt idx="14758">
                  <c:v>8.9599999999999999E-2</c:v>
                </c:pt>
                <c:pt idx="14759">
                  <c:v>8.9599999999999999E-2</c:v>
                </c:pt>
                <c:pt idx="14760">
                  <c:v>8.9599999999999999E-2</c:v>
                </c:pt>
                <c:pt idx="14761">
                  <c:v>8.9599999999999999E-2</c:v>
                </c:pt>
                <c:pt idx="14762">
                  <c:v>0</c:v>
                </c:pt>
                <c:pt idx="14763">
                  <c:v>0.1045</c:v>
                </c:pt>
                <c:pt idx="14764">
                  <c:v>0.1343</c:v>
                </c:pt>
                <c:pt idx="14765">
                  <c:v>0.1343</c:v>
                </c:pt>
                <c:pt idx="14766">
                  <c:v>0.19400000000000001</c:v>
                </c:pt>
                <c:pt idx="14767">
                  <c:v>0.1343</c:v>
                </c:pt>
                <c:pt idx="14768">
                  <c:v>0.1343</c:v>
                </c:pt>
                <c:pt idx="14769">
                  <c:v>0.16420000000000001</c:v>
                </c:pt>
                <c:pt idx="14770">
                  <c:v>0.1343</c:v>
                </c:pt>
                <c:pt idx="14771">
                  <c:v>0.16420000000000001</c:v>
                </c:pt>
                <c:pt idx="14772">
                  <c:v>0.29849999999999999</c:v>
                </c:pt>
                <c:pt idx="14773">
                  <c:v>0.25369999999999998</c:v>
                </c:pt>
                <c:pt idx="14774">
                  <c:v>0.19400000000000001</c:v>
                </c:pt>
                <c:pt idx="14775">
                  <c:v>0.1343</c:v>
                </c:pt>
                <c:pt idx="14776">
                  <c:v>0.1343</c:v>
                </c:pt>
                <c:pt idx="14777">
                  <c:v>8.9599999999999999E-2</c:v>
                </c:pt>
                <c:pt idx="14778">
                  <c:v>0.1045</c:v>
                </c:pt>
                <c:pt idx="14779">
                  <c:v>8.9599999999999999E-2</c:v>
                </c:pt>
                <c:pt idx="14780">
                  <c:v>8.9599999999999999E-2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8.9599999999999999E-2</c:v>
                </c:pt>
                <c:pt idx="14789">
                  <c:v>8.9599999999999999E-2</c:v>
                </c:pt>
                <c:pt idx="14790">
                  <c:v>0.16420000000000001</c:v>
                </c:pt>
                <c:pt idx="14791">
                  <c:v>0.1045</c:v>
                </c:pt>
                <c:pt idx="14792">
                  <c:v>0</c:v>
                </c:pt>
                <c:pt idx="14793">
                  <c:v>0.1343</c:v>
                </c:pt>
                <c:pt idx="14794">
                  <c:v>0.1045</c:v>
                </c:pt>
                <c:pt idx="14795">
                  <c:v>8.9599999999999999E-2</c:v>
                </c:pt>
                <c:pt idx="14796">
                  <c:v>0.19400000000000001</c:v>
                </c:pt>
                <c:pt idx="14797">
                  <c:v>0.25369999999999998</c:v>
                </c:pt>
                <c:pt idx="14798">
                  <c:v>0.1343</c:v>
                </c:pt>
                <c:pt idx="14799">
                  <c:v>0.1045</c:v>
                </c:pt>
                <c:pt idx="14800">
                  <c:v>0.1045</c:v>
                </c:pt>
                <c:pt idx="14801">
                  <c:v>0.1343</c:v>
                </c:pt>
                <c:pt idx="14802">
                  <c:v>0.1045</c:v>
                </c:pt>
                <c:pt idx="14803">
                  <c:v>8.9599999999999999E-2</c:v>
                </c:pt>
                <c:pt idx="14804">
                  <c:v>8.9599999999999999E-2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.16420000000000001</c:v>
                </c:pt>
                <c:pt idx="14812">
                  <c:v>0.16420000000000001</c:v>
                </c:pt>
                <c:pt idx="14813">
                  <c:v>0</c:v>
                </c:pt>
                <c:pt idx="14814">
                  <c:v>0.1045</c:v>
                </c:pt>
                <c:pt idx="14815">
                  <c:v>0.19400000000000001</c:v>
                </c:pt>
                <c:pt idx="14816">
                  <c:v>0.19400000000000001</c:v>
                </c:pt>
                <c:pt idx="14817">
                  <c:v>0.16420000000000001</c:v>
                </c:pt>
                <c:pt idx="14818">
                  <c:v>0.1343</c:v>
                </c:pt>
                <c:pt idx="14819">
                  <c:v>0</c:v>
                </c:pt>
                <c:pt idx="14820">
                  <c:v>0.19400000000000001</c:v>
                </c:pt>
                <c:pt idx="14821">
                  <c:v>0.22389999999999999</c:v>
                </c:pt>
                <c:pt idx="14822">
                  <c:v>0.16420000000000001</c:v>
                </c:pt>
                <c:pt idx="14823">
                  <c:v>0.1045</c:v>
                </c:pt>
                <c:pt idx="14824">
                  <c:v>0.22389999999999999</c:v>
                </c:pt>
                <c:pt idx="14825">
                  <c:v>0.19400000000000001</c:v>
                </c:pt>
                <c:pt idx="14826">
                  <c:v>8.9599999999999999E-2</c:v>
                </c:pt>
                <c:pt idx="14827">
                  <c:v>0.1045</c:v>
                </c:pt>
                <c:pt idx="14828">
                  <c:v>0</c:v>
                </c:pt>
                <c:pt idx="14829">
                  <c:v>0.1045</c:v>
                </c:pt>
                <c:pt idx="14830">
                  <c:v>0.25369999999999998</c:v>
                </c:pt>
                <c:pt idx="14831">
                  <c:v>0.35820000000000002</c:v>
                </c:pt>
                <c:pt idx="14832">
                  <c:v>0.52239999999999998</c:v>
                </c:pt>
                <c:pt idx="14833">
                  <c:v>0.41789999999999999</c:v>
                </c:pt>
                <c:pt idx="14834">
                  <c:v>0.28360000000000002</c:v>
                </c:pt>
                <c:pt idx="14835">
                  <c:v>0.41789999999999999</c:v>
                </c:pt>
                <c:pt idx="14836">
                  <c:v>0.41789999999999999</c:v>
                </c:pt>
                <c:pt idx="14837">
                  <c:v>0.3881</c:v>
                </c:pt>
                <c:pt idx="14838">
                  <c:v>0.3881</c:v>
                </c:pt>
                <c:pt idx="14839">
                  <c:v>0.35820000000000002</c:v>
                </c:pt>
                <c:pt idx="14840">
                  <c:v>0.19400000000000001</c:v>
                </c:pt>
                <c:pt idx="14841">
                  <c:v>0.32840000000000003</c:v>
                </c:pt>
                <c:pt idx="14842">
                  <c:v>0.28360000000000002</c:v>
                </c:pt>
                <c:pt idx="14843">
                  <c:v>0.22389999999999999</c:v>
                </c:pt>
                <c:pt idx="14844">
                  <c:v>0.25369999999999998</c:v>
                </c:pt>
                <c:pt idx="14845">
                  <c:v>0.28360000000000002</c:v>
                </c:pt>
                <c:pt idx="14846">
                  <c:v>0.16420000000000001</c:v>
                </c:pt>
                <c:pt idx="14847">
                  <c:v>8.9599999999999999E-2</c:v>
                </c:pt>
                <c:pt idx="14848">
                  <c:v>0.1045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.1045</c:v>
                </c:pt>
                <c:pt idx="14859">
                  <c:v>0.16420000000000001</c:v>
                </c:pt>
                <c:pt idx="14860">
                  <c:v>0.1343</c:v>
                </c:pt>
                <c:pt idx="14861">
                  <c:v>0.1045</c:v>
                </c:pt>
                <c:pt idx="14862">
                  <c:v>0.16420000000000001</c:v>
                </c:pt>
                <c:pt idx="14863">
                  <c:v>0.16420000000000001</c:v>
                </c:pt>
                <c:pt idx="14864">
                  <c:v>0.16420000000000001</c:v>
                </c:pt>
                <c:pt idx="14865">
                  <c:v>0.1343</c:v>
                </c:pt>
                <c:pt idx="14866">
                  <c:v>0.16420000000000001</c:v>
                </c:pt>
                <c:pt idx="14867">
                  <c:v>0.16420000000000001</c:v>
                </c:pt>
                <c:pt idx="14868">
                  <c:v>0</c:v>
                </c:pt>
                <c:pt idx="14869">
                  <c:v>0.16420000000000001</c:v>
                </c:pt>
                <c:pt idx="14870">
                  <c:v>0.1343</c:v>
                </c:pt>
                <c:pt idx="14871">
                  <c:v>0.1045</c:v>
                </c:pt>
                <c:pt idx="14872">
                  <c:v>0.1045</c:v>
                </c:pt>
                <c:pt idx="14873">
                  <c:v>8.9599999999999999E-2</c:v>
                </c:pt>
                <c:pt idx="14874">
                  <c:v>0.1045</c:v>
                </c:pt>
                <c:pt idx="14875">
                  <c:v>0.16420000000000001</c:v>
                </c:pt>
                <c:pt idx="14876">
                  <c:v>8.9599999999999999E-2</c:v>
                </c:pt>
                <c:pt idx="14877">
                  <c:v>0</c:v>
                </c:pt>
                <c:pt idx="14878">
                  <c:v>8.9599999999999999E-2</c:v>
                </c:pt>
                <c:pt idx="14879">
                  <c:v>0</c:v>
                </c:pt>
                <c:pt idx="14880">
                  <c:v>8.9599999999999999E-2</c:v>
                </c:pt>
                <c:pt idx="14881">
                  <c:v>0</c:v>
                </c:pt>
                <c:pt idx="14882">
                  <c:v>0</c:v>
                </c:pt>
                <c:pt idx="14883">
                  <c:v>8.9599999999999999E-2</c:v>
                </c:pt>
                <c:pt idx="14884">
                  <c:v>0.1343</c:v>
                </c:pt>
                <c:pt idx="14885">
                  <c:v>0.19400000000000001</c:v>
                </c:pt>
                <c:pt idx="14886">
                  <c:v>0.22389999999999999</c:v>
                </c:pt>
                <c:pt idx="14887">
                  <c:v>0.19400000000000001</c:v>
                </c:pt>
                <c:pt idx="14888">
                  <c:v>0.25369999999999998</c:v>
                </c:pt>
                <c:pt idx="14889">
                  <c:v>0.25369999999999998</c:v>
                </c:pt>
                <c:pt idx="14890">
                  <c:v>0.25369999999999998</c:v>
                </c:pt>
                <c:pt idx="14891">
                  <c:v>0.25369999999999998</c:v>
                </c:pt>
                <c:pt idx="14892">
                  <c:v>0.22389999999999999</c:v>
                </c:pt>
                <c:pt idx="14893">
                  <c:v>0.16420000000000001</c:v>
                </c:pt>
                <c:pt idx="14894">
                  <c:v>0.1045</c:v>
                </c:pt>
                <c:pt idx="14895">
                  <c:v>0.1343</c:v>
                </c:pt>
                <c:pt idx="14896">
                  <c:v>0.22389999999999999</c:v>
                </c:pt>
                <c:pt idx="14897">
                  <c:v>0.25369999999999998</c:v>
                </c:pt>
                <c:pt idx="14898">
                  <c:v>0.25369999999999998</c:v>
                </c:pt>
                <c:pt idx="14899">
                  <c:v>0.25369999999999998</c:v>
                </c:pt>
                <c:pt idx="14900">
                  <c:v>0.19400000000000001</c:v>
                </c:pt>
                <c:pt idx="14901">
                  <c:v>0.19400000000000001</c:v>
                </c:pt>
                <c:pt idx="14902">
                  <c:v>0.28360000000000002</c:v>
                </c:pt>
                <c:pt idx="14903">
                  <c:v>0.35820000000000002</c:v>
                </c:pt>
                <c:pt idx="14904">
                  <c:v>0.32840000000000003</c:v>
                </c:pt>
                <c:pt idx="14905">
                  <c:v>0.32840000000000003</c:v>
                </c:pt>
                <c:pt idx="14906">
                  <c:v>0.44779999999999998</c:v>
                </c:pt>
                <c:pt idx="14907">
                  <c:v>0.55220000000000002</c:v>
                </c:pt>
                <c:pt idx="14908">
                  <c:v>0.58209999999999995</c:v>
                </c:pt>
                <c:pt idx="14909">
                  <c:v>0.64180000000000004</c:v>
                </c:pt>
                <c:pt idx="14910">
                  <c:v>0.64180000000000004</c:v>
                </c:pt>
                <c:pt idx="14911">
                  <c:v>0.44779999999999998</c:v>
                </c:pt>
                <c:pt idx="14912">
                  <c:v>0.58209999999999995</c:v>
                </c:pt>
                <c:pt idx="14913">
                  <c:v>0.4627</c:v>
                </c:pt>
                <c:pt idx="14914">
                  <c:v>0.25369999999999998</c:v>
                </c:pt>
                <c:pt idx="14915">
                  <c:v>0.29849999999999999</c:v>
                </c:pt>
                <c:pt idx="14916">
                  <c:v>0.19400000000000001</c:v>
                </c:pt>
                <c:pt idx="14917">
                  <c:v>0.16420000000000001</c:v>
                </c:pt>
                <c:pt idx="14918">
                  <c:v>0.29849999999999999</c:v>
                </c:pt>
                <c:pt idx="14919">
                  <c:v>0.19400000000000001</c:v>
                </c:pt>
                <c:pt idx="14920">
                  <c:v>0.19400000000000001</c:v>
                </c:pt>
                <c:pt idx="14921">
                  <c:v>0.4627</c:v>
                </c:pt>
                <c:pt idx="14922">
                  <c:v>0.22389999999999999</c:v>
                </c:pt>
                <c:pt idx="14923">
                  <c:v>0.28360000000000002</c:v>
                </c:pt>
                <c:pt idx="14924">
                  <c:v>0.25369999999999998</c:v>
                </c:pt>
                <c:pt idx="14925">
                  <c:v>0.32840000000000003</c:v>
                </c:pt>
                <c:pt idx="14926">
                  <c:v>0.25369999999999998</c:v>
                </c:pt>
                <c:pt idx="14927">
                  <c:v>0.35820000000000002</c:v>
                </c:pt>
                <c:pt idx="14928">
                  <c:v>0.28360000000000002</c:v>
                </c:pt>
                <c:pt idx="14929">
                  <c:v>0.25369999999999998</c:v>
                </c:pt>
                <c:pt idx="14930">
                  <c:v>0.22389999999999999</c:v>
                </c:pt>
                <c:pt idx="14931">
                  <c:v>0.22389999999999999</c:v>
                </c:pt>
                <c:pt idx="14932">
                  <c:v>0.25369999999999998</c:v>
                </c:pt>
                <c:pt idx="14933">
                  <c:v>0.19400000000000001</c:v>
                </c:pt>
                <c:pt idx="14934">
                  <c:v>0.25369999999999998</c:v>
                </c:pt>
                <c:pt idx="14935">
                  <c:v>0.25369999999999998</c:v>
                </c:pt>
                <c:pt idx="14936">
                  <c:v>0.25369999999999998</c:v>
                </c:pt>
                <c:pt idx="14937">
                  <c:v>0.25369999999999998</c:v>
                </c:pt>
                <c:pt idx="14938">
                  <c:v>0</c:v>
                </c:pt>
                <c:pt idx="14939">
                  <c:v>0</c:v>
                </c:pt>
                <c:pt idx="14940">
                  <c:v>0.22389999999999999</c:v>
                </c:pt>
                <c:pt idx="14941">
                  <c:v>0.28360000000000002</c:v>
                </c:pt>
                <c:pt idx="14942">
                  <c:v>0.22389999999999999</c:v>
                </c:pt>
                <c:pt idx="14943">
                  <c:v>0.16420000000000001</c:v>
                </c:pt>
                <c:pt idx="14944">
                  <c:v>0.16420000000000001</c:v>
                </c:pt>
                <c:pt idx="14945">
                  <c:v>8.9599999999999999E-2</c:v>
                </c:pt>
                <c:pt idx="14946">
                  <c:v>8.9599999999999999E-2</c:v>
                </c:pt>
                <c:pt idx="14947">
                  <c:v>0</c:v>
                </c:pt>
                <c:pt idx="14948">
                  <c:v>0.1045</c:v>
                </c:pt>
                <c:pt idx="14949">
                  <c:v>8.9599999999999999E-2</c:v>
                </c:pt>
                <c:pt idx="14950">
                  <c:v>0</c:v>
                </c:pt>
                <c:pt idx="14951">
                  <c:v>0.1045</c:v>
                </c:pt>
                <c:pt idx="14952">
                  <c:v>0.1045</c:v>
                </c:pt>
                <c:pt idx="14953">
                  <c:v>0</c:v>
                </c:pt>
                <c:pt idx="14954">
                  <c:v>0.1045</c:v>
                </c:pt>
                <c:pt idx="14955">
                  <c:v>8.9599999999999999E-2</c:v>
                </c:pt>
                <c:pt idx="14956">
                  <c:v>8.9599999999999999E-2</c:v>
                </c:pt>
                <c:pt idx="14957">
                  <c:v>8.9599999999999999E-2</c:v>
                </c:pt>
                <c:pt idx="14958">
                  <c:v>0</c:v>
                </c:pt>
                <c:pt idx="14959">
                  <c:v>0.1343</c:v>
                </c:pt>
                <c:pt idx="14960">
                  <c:v>0.1343</c:v>
                </c:pt>
                <c:pt idx="14961">
                  <c:v>0.19400000000000001</c:v>
                </c:pt>
                <c:pt idx="14962">
                  <c:v>0.19400000000000001</c:v>
                </c:pt>
                <c:pt idx="14963">
                  <c:v>0.16420000000000001</c:v>
                </c:pt>
                <c:pt idx="14964">
                  <c:v>0.22389999999999999</c:v>
                </c:pt>
                <c:pt idx="14965">
                  <c:v>0.25369999999999998</c:v>
                </c:pt>
                <c:pt idx="14966">
                  <c:v>0.22389999999999999</c:v>
                </c:pt>
                <c:pt idx="14967">
                  <c:v>0.1343</c:v>
                </c:pt>
                <c:pt idx="14968">
                  <c:v>0.19400000000000001</c:v>
                </c:pt>
                <c:pt idx="14969">
                  <c:v>0.1045</c:v>
                </c:pt>
                <c:pt idx="14970">
                  <c:v>0.1045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8.9599999999999999E-2</c:v>
                </c:pt>
                <c:pt idx="14975">
                  <c:v>0</c:v>
                </c:pt>
                <c:pt idx="14976">
                  <c:v>0</c:v>
                </c:pt>
                <c:pt idx="14977">
                  <c:v>8.9599999999999999E-2</c:v>
                </c:pt>
                <c:pt idx="14978">
                  <c:v>0</c:v>
                </c:pt>
                <c:pt idx="14979">
                  <c:v>0.1343</c:v>
                </c:pt>
                <c:pt idx="14980">
                  <c:v>0.1343</c:v>
                </c:pt>
                <c:pt idx="14981">
                  <c:v>0.22389999999999999</c:v>
                </c:pt>
                <c:pt idx="14982">
                  <c:v>0.22389999999999999</c:v>
                </c:pt>
                <c:pt idx="14983">
                  <c:v>0.16420000000000001</c:v>
                </c:pt>
                <c:pt idx="14984">
                  <c:v>0.16420000000000001</c:v>
                </c:pt>
                <c:pt idx="14985">
                  <c:v>0.29849999999999999</c:v>
                </c:pt>
                <c:pt idx="14986">
                  <c:v>0.22389999999999999</c:v>
                </c:pt>
                <c:pt idx="14987">
                  <c:v>0.19400000000000001</c:v>
                </c:pt>
                <c:pt idx="14988">
                  <c:v>0.28360000000000002</c:v>
                </c:pt>
                <c:pt idx="14989">
                  <c:v>0.25369999999999998</c:v>
                </c:pt>
                <c:pt idx="14990">
                  <c:v>0.25369999999999998</c:v>
                </c:pt>
                <c:pt idx="14991">
                  <c:v>0.19400000000000001</c:v>
                </c:pt>
                <c:pt idx="14992">
                  <c:v>0.25369999999999998</c:v>
                </c:pt>
                <c:pt idx="14993">
                  <c:v>0.19400000000000001</c:v>
                </c:pt>
                <c:pt idx="14994">
                  <c:v>0.32840000000000003</c:v>
                </c:pt>
                <c:pt idx="14995">
                  <c:v>0.28360000000000002</c:v>
                </c:pt>
                <c:pt idx="14996">
                  <c:v>0.29849999999999999</c:v>
                </c:pt>
                <c:pt idx="14997">
                  <c:v>0.25369999999999998</c:v>
                </c:pt>
                <c:pt idx="14998">
                  <c:v>0.28360000000000002</c:v>
                </c:pt>
                <c:pt idx="14999">
                  <c:v>0.28360000000000002</c:v>
                </c:pt>
                <c:pt idx="15000">
                  <c:v>0.32840000000000003</c:v>
                </c:pt>
                <c:pt idx="15001">
                  <c:v>0.29849999999999999</c:v>
                </c:pt>
                <c:pt idx="15002">
                  <c:v>0.25369999999999998</c:v>
                </c:pt>
                <c:pt idx="15003">
                  <c:v>0.29849999999999999</c:v>
                </c:pt>
                <c:pt idx="15004">
                  <c:v>0.25369999999999998</c:v>
                </c:pt>
                <c:pt idx="15005">
                  <c:v>0.32840000000000003</c:v>
                </c:pt>
                <c:pt idx="15006">
                  <c:v>0.28360000000000002</c:v>
                </c:pt>
                <c:pt idx="15007">
                  <c:v>0.29849999999999999</c:v>
                </c:pt>
                <c:pt idx="15008">
                  <c:v>0.35820000000000002</c:v>
                </c:pt>
                <c:pt idx="15009">
                  <c:v>0.28360000000000002</c:v>
                </c:pt>
                <c:pt idx="15010">
                  <c:v>0.3881</c:v>
                </c:pt>
                <c:pt idx="15011">
                  <c:v>0.32840000000000003</c:v>
                </c:pt>
                <c:pt idx="15012">
                  <c:v>0.32840000000000003</c:v>
                </c:pt>
                <c:pt idx="15013">
                  <c:v>0.28360000000000002</c:v>
                </c:pt>
                <c:pt idx="15014">
                  <c:v>0.19400000000000001</c:v>
                </c:pt>
                <c:pt idx="15015">
                  <c:v>0.25369999999999998</c:v>
                </c:pt>
                <c:pt idx="15016">
                  <c:v>0.25369999999999998</c:v>
                </c:pt>
                <c:pt idx="15017">
                  <c:v>0.19400000000000001</c:v>
                </c:pt>
                <c:pt idx="15018">
                  <c:v>0.19400000000000001</c:v>
                </c:pt>
                <c:pt idx="15019">
                  <c:v>0.25369999999999998</c:v>
                </c:pt>
                <c:pt idx="15020">
                  <c:v>0.35820000000000002</c:v>
                </c:pt>
                <c:pt idx="15021">
                  <c:v>0.25369999999999998</c:v>
                </c:pt>
                <c:pt idx="15022">
                  <c:v>0.29849999999999999</c:v>
                </c:pt>
                <c:pt idx="15023">
                  <c:v>0.22389999999999999</c:v>
                </c:pt>
                <c:pt idx="15024">
                  <c:v>0.25369999999999998</c:v>
                </c:pt>
                <c:pt idx="15025">
                  <c:v>0.25369999999999998</c:v>
                </c:pt>
                <c:pt idx="15026">
                  <c:v>0.22389999999999999</c:v>
                </c:pt>
                <c:pt idx="15027">
                  <c:v>0.35820000000000002</c:v>
                </c:pt>
                <c:pt idx="15028">
                  <c:v>0.32840000000000003</c:v>
                </c:pt>
                <c:pt idx="15029">
                  <c:v>0.25369999999999998</c:v>
                </c:pt>
                <c:pt idx="15030">
                  <c:v>0.25369999999999998</c:v>
                </c:pt>
                <c:pt idx="15031">
                  <c:v>0.1045</c:v>
                </c:pt>
                <c:pt idx="15032">
                  <c:v>0.16420000000000001</c:v>
                </c:pt>
                <c:pt idx="15033">
                  <c:v>0.19400000000000001</c:v>
                </c:pt>
                <c:pt idx="15034">
                  <c:v>0.22389999999999999</c:v>
                </c:pt>
                <c:pt idx="15035">
                  <c:v>0.32840000000000003</c:v>
                </c:pt>
                <c:pt idx="15036">
                  <c:v>0.29849999999999999</c:v>
                </c:pt>
                <c:pt idx="15037">
                  <c:v>0.19400000000000001</c:v>
                </c:pt>
                <c:pt idx="15038">
                  <c:v>0.16420000000000001</c:v>
                </c:pt>
                <c:pt idx="15039">
                  <c:v>0.16420000000000001</c:v>
                </c:pt>
                <c:pt idx="15040">
                  <c:v>0.1045</c:v>
                </c:pt>
                <c:pt idx="15041">
                  <c:v>0</c:v>
                </c:pt>
                <c:pt idx="15042">
                  <c:v>0.1045</c:v>
                </c:pt>
                <c:pt idx="15043">
                  <c:v>0.19400000000000001</c:v>
                </c:pt>
                <c:pt idx="15044">
                  <c:v>0.1343</c:v>
                </c:pt>
                <c:pt idx="15045">
                  <c:v>0.1343</c:v>
                </c:pt>
                <c:pt idx="15046">
                  <c:v>0.16420000000000001</c:v>
                </c:pt>
                <c:pt idx="15047">
                  <c:v>0.1045</c:v>
                </c:pt>
                <c:pt idx="15048">
                  <c:v>0</c:v>
                </c:pt>
                <c:pt idx="15049">
                  <c:v>0</c:v>
                </c:pt>
                <c:pt idx="15050">
                  <c:v>0.1343</c:v>
                </c:pt>
                <c:pt idx="15051">
                  <c:v>0.19400000000000001</c:v>
                </c:pt>
                <c:pt idx="15052">
                  <c:v>0.19400000000000001</c:v>
                </c:pt>
                <c:pt idx="15053">
                  <c:v>0.22389999999999999</c:v>
                </c:pt>
                <c:pt idx="15054">
                  <c:v>0.19400000000000001</c:v>
                </c:pt>
                <c:pt idx="15055">
                  <c:v>0.29849999999999999</c:v>
                </c:pt>
                <c:pt idx="15056">
                  <c:v>0.29849999999999999</c:v>
                </c:pt>
                <c:pt idx="15057">
                  <c:v>0</c:v>
                </c:pt>
                <c:pt idx="15058">
                  <c:v>0</c:v>
                </c:pt>
                <c:pt idx="15059">
                  <c:v>0.25369999999999998</c:v>
                </c:pt>
                <c:pt idx="15060">
                  <c:v>0</c:v>
                </c:pt>
                <c:pt idx="15061">
                  <c:v>0.16420000000000001</c:v>
                </c:pt>
                <c:pt idx="15062">
                  <c:v>0.1343</c:v>
                </c:pt>
                <c:pt idx="15063">
                  <c:v>0.1045</c:v>
                </c:pt>
                <c:pt idx="15064">
                  <c:v>0.1343</c:v>
                </c:pt>
                <c:pt idx="15065">
                  <c:v>0.22389999999999999</c:v>
                </c:pt>
                <c:pt idx="15066">
                  <c:v>0.1343</c:v>
                </c:pt>
                <c:pt idx="15067">
                  <c:v>0.16420000000000001</c:v>
                </c:pt>
                <c:pt idx="15068">
                  <c:v>0.1343</c:v>
                </c:pt>
                <c:pt idx="15069">
                  <c:v>0.1343</c:v>
                </c:pt>
                <c:pt idx="15070">
                  <c:v>8.9599999999999999E-2</c:v>
                </c:pt>
                <c:pt idx="15071">
                  <c:v>0.1343</c:v>
                </c:pt>
                <c:pt idx="15072">
                  <c:v>8.9599999999999999E-2</c:v>
                </c:pt>
                <c:pt idx="15073">
                  <c:v>0.22389999999999999</c:v>
                </c:pt>
                <c:pt idx="15074">
                  <c:v>0.19400000000000001</c:v>
                </c:pt>
                <c:pt idx="15075">
                  <c:v>0.19400000000000001</c:v>
                </c:pt>
                <c:pt idx="15076">
                  <c:v>0.25369999999999998</c:v>
                </c:pt>
                <c:pt idx="15077">
                  <c:v>0.29849999999999999</c:v>
                </c:pt>
                <c:pt idx="15078">
                  <c:v>0.29849999999999999</c:v>
                </c:pt>
                <c:pt idx="15079">
                  <c:v>0.28360000000000002</c:v>
                </c:pt>
                <c:pt idx="15080">
                  <c:v>0.25369999999999998</c:v>
                </c:pt>
                <c:pt idx="15081">
                  <c:v>0.32840000000000003</c:v>
                </c:pt>
                <c:pt idx="15082">
                  <c:v>0.32840000000000003</c:v>
                </c:pt>
                <c:pt idx="15083">
                  <c:v>0.29849999999999999</c:v>
                </c:pt>
                <c:pt idx="15084">
                  <c:v>0.28360000000000002</c:v>
                </c:pt>
                <c:pt idx="15085">
                  <c:v>0.22389999999999999</c:v>
                </c:pt>
                <c:pt idx="15086">
                  <c:v>0.25369999999999998</c:v>
                </c:pt>
                <c:pt idx="15087">
                  <c:v>0.29849999999999999</c:v>
                </c:pt>
                <c:pt idx="15088">
                  <c:v>0.29849999999999999</c:v>
                </c:pt>
                <c:pt idx="15089">
                  <c:v>0.28360000000000002</c:v>
                </c:pt>
                <c:pt idx="15090">
                  <c:v>0.32840000000000003</c:v>
                </c:pt>
                <c:pt idx="15091">
                  <c:v>0.29849999999999999</c:v>
                </c:pt>
                <c:pt idx="15092">
                  <c:v>0.32840000000000003</c:v>
                </c:pt>
                <c:pt idx="15093">
                  <c:v>0.28360000000000002</c:v>
                </c:pt>
                <c:pt idx="15094">
                  <c:v>0.28360000000000002</c:v>
                </c:pt>
                <c:pt idx="15095">
                  <c:v>0.25369999999999998</c:v>
                </c:pt>
                <c:pt idx="15096">
                  <c:v>0.22389999999999999</c:v>
                </c:pt>
                <c:pt idx="15097">
                  <c:v>0.19400000000000001</c:v>
                </c:pt>
                <c:pt idx="15098">
                  <c:v>0.1343</c:v>
                </c:pt>
                <c:pt idx="15099">
                  <c:v>0.29849999999999999</c:v>
                </c:pt>
                <c:pt idx="15100">
                  <c:v>0.19400000000000001</c:v>
                </c:pt>
                <c:pt idx="15101">
                  <c:v>0.28360000000000002</c:v>
                </c:pt>
                <c:pt idx="15102">
                  <c:v>0.25369999999999998</c:v>
                </c:pt>
                <c:pt idx="15103">
                  <c:v>0.22389999999999999</c:v>
                </c:pt>
                <c:pt idx="15104">
                  <c:v>0.22389999999999999</c:v>
                </c:pt>
                <c:pt idx="15105">
                  <c:v>0.28360000000000002</c:v>
                </c:pt>
                <c:pt idx="15106">
                  <c:v>0.29849999999999999</c:v>
                </c:pt>
                <c:pt idx="15107">
                  <c:v>0.28360000000000002</c:v>
                </c:pt>
                <c:pt idx="15108">
                  <c:v>0.29849999999999999</c:v>
                </c:pt>
                <c:pt idx="15109">
                  <c:v>0.22389999999999999</c:v>
                </c:pt>
                <c:pt idx="15110">
                  <c:v>0.16420000000000001</c:v>
                </c:pt>
                <c:pt idx="15111">
                  <c:v>0.19400000000000001</c:v>
                </c:pt>
                <c:pt idx="15112">
                  <c:v>0.19400000000000001</c:v>
                </c:pt>
                <c:pt idx="15113">
                  <c:v>0.19400000000000001</c:v>
                </c:pt>
                <c:pt idx="15114">
                  <c:v>0.25369999999999998</c:v>
                </c:pt>
                <c:pt idx="15115">
                  <c:v>8.9599999999999999E-2</c:v>
                </c:pt>
                <c:pt idx="15116">
                  <c:v>8.9599999999999999E-2</c:v>
                </c:pt>
                <c:pt idx="15117">
                  <c:v>8.9599999999999999E-2</c:v>
                </c:pt>
                <c:pt idx="15118">
                  <c:v>0</c:v>
                </c:pt>
                <c:pt idx="15119">
                  <c:v>0.1343</c:v>
                </c:pt>
                <c:pt idx="15120">
                  <c:v>0</c:v>
                </c:pt>
                <c:pt idx="15121">
                  <c:v>8.9599999999999999E-2</c:v>
                </c:pt>
                <c:pt idx="15122">
                  <c:v>0</c:v>
                </c:pt>
                <c:pt idx="15123">
                  <c:v>8.9599999999999999E-2</c:v>
                </c:pt>
                <c:pt idx="15124">
                  <c:v>0</c:v>
                </c:pt>
                <c:pt idx="15125">
                  <c:v>0.28360000000000002</c:v>
                </c:pt>
                <c:pt idx="15126">
                  <c:v>0.16420000000000001</c:v>
                </c:pt>
                <c:pt idx="15127">
                  <c:v>0.1343</c:v>
                </c:pt>
                <c:pt idx="15128">
                  <c:v>0</c:v>
                </c:pt>
                <c:pt idx="15129">
                  <c:v>8.9599999999999999E-2</c:v>
                </c:pt>
                <c:pt idx="15130">
                  <c:v>0</c:v>
                </c:pt>
                <c:pt idx="15131">
                  <c:v>0.32840000000000003</c:v>
                </c:pt>
                <c:pt idx="15132">
                  <c:v>0.29849999999999999</c:v>
                </c:pt>
                <c:pt idx="15133">
                  <c:v>0.22389999999999999</c:v>
                </c:pt>
                <c:pt idx="15134">
                  <c:v>0.1343</c:v>
                </c:pt>
                <c:pt idx="15135">
                  <c:v>0.22389999999999999</c:v>
                </c:pt>
                <c:pt idx="15136">
                  <c:v>0.29849999999999999</c:v>
                </c:pt>
                <c:pt idx="15137">
                  <c:v>0.29849999999999999</c:v>
                </c:pt>
                <c:pt idx="15138">
                  <c:v>0.16420000000000001</c:v>
                </c:pt>
                <c:pt idx="15139">
                  <c:v>0.16420000000000001</c:v>
                </c:pt>
                <c:pt idx="15140">
                  <c:v>0</c:v>
                </c:pt>
                <c:pt idx="15141">
                  <c:v>0.29849999999999999</c:v>
                </c:pt>
                <c:pt idx="15142">
                  <c:v>0.1343</c:v>
                </c:pt>
                <c:pt idx="15143">
                  <c:v>0.1045</c:v>
                </c:pt>
                <c:pt idx="15144">
                  <c:v>0</c:v>
                </c:pt>
                <c:pt idx="15145">
                  <c:v>8.9599999999999999E-2</c:v>
                </c:pt>
                <c:pt idx="15146">
                  <c:v>0</c:v>
                </c:pt>
                <c:pt idx="15147">
                  <c:v>8.9599999999999999E-2</c:v>
                </c:pt>
                <c:pt idx="15148">
                  <c:v>0.1045</c:v>
                </c:pt>
                <c:pt idx="15149">
                  <c:v>0.1343</c:v>
                </c:pt>
                <c:pt idx="15150">
                  <c:v>0</c:v>
                </c:pt>
                <c:pt idx="15151">
                  <c:v>0.25369999999999998</c:v>
                </c:pt>
                <c:pt idx="15152">
                  <c:v>0.25369999999999998</c:v>
                </c:pt>
                <c:pt idx="15153">
                  <c:v>0.25369999999999998</c:v>
                </c:pt>
                <c:pt idx="15154">
                  <c:v>0.28360000000000002</c:v>
                </c:pt>
                <c:pt idx="15155">
                  <c:v>0.22389999999999999</c:v>
                </c:pt>
                <c:pt idx="15156">
                  <c:v>0.29849999999999999</c:v>
                </c:pt>
                <c:pt idx="15157">
                  <c:v>0.22389999999999999</c:v>
                </c:pt>
                <c:pt idx="15158">
                  <c:v>0.25369999999999998</c:v>
                </c:pt>
                <c:pt idx="15159">
                  <c:v>0.16420000000000001</c:v>
                </c:pt>
                <c:pt idx="15160">
                  <c:v>0.19400000000000001</c:v>
                </c:pt>
                <c:pt idx="15161">
                  <c:v>0.22389999999999999</c:v>
                </c:pt>
                <c:pt idx="15162">
                  <c:v>0.19400000000000001</c:v>
                </c:pt>
                <c:pt idx="15163">
                  <c:v>0.22389999999999999</c:v>
                </c:pt>
                <c:pt idx="15164">
                  <c:v>0.22389999999999999</c:v>
                </c:pt>
                <c:pt idx="15165">
                  <c:v>0.22389999999999999</c:v>
                </c:pt>
                <c:pt idx="15166">
                  <c:v>0.19400000000000001</c:v>
                </c:pt>
                <c:pt idx="15167">
                  <c:v>0.25369999999999998</c:v>
                </c:pt>
                <c:pt idx="15168">
                  <c:v>0.19400000000000001</c:v>
                </c:pt>
                <c:pt idx="15169">
                  <c:v>0.25369999999999998</c:v>
                </c:pt>
                <c:pt idx="15170">
                  <c:v>0.28360000000000002</c:v>
                </c:pt>
                <c:pt idx="15171">
                  <c:v>0.28360000000000002</c:v>
                </c:pt>
                <c:pt idx="15172">
                  <c:v>0.19400000000000001</c:v>
                </c:pt>
                <c:pt idx="15173">
                  <c:v>0.25369999999999998</c:v>
                </c:pt>
                <c:pt idx="15174">
                  <c:v>0.28360000000000002</c:v>
                </c:pt>
                <c:pt idx="15175">
                  <c:v>0.29849999999999999</c:v>
                </c:pt>
                <c:pt idx="15176">
                  <c:v>0.29849999999999999</c:v>
                </c:pt>
                <c:pt idx="15177">
                  <c:v>0.25369999999999998</c:v>
                </c:pt>
                <c:pt idx="15178">
                  <c:v>0.25369999999999998</c:v>
                </c:pt>
                <c:pt idx="15179">
                  <c:v>0.25369999999999998</c:v>
                </c:pt>
                <c:pt idx="15180">
                  <c:v>0.35820000000000002</c:v>
                </c:pt>
                <c:pt idx="15181">
                  <c:v>0.19400000000000001</c:v>
                </c:pt>
                <c:pt idx="15182">
                  <c:v>0.16420000000000001</c:v>
                </c:pt>
                <c:pt idx="15183">
                  <c:v>0.19400000000000001</c:v>
                </c:pt>
                <c:pt idx="15184">
                  <c:v>0.1343</c:v>
                </c:pt>
                <c:pt idx="15185">
                  <c:v>0.1045</c:v>
                </c:pt>
                <c:pt idx="15186">
                  <c:v>8.9599999999999999E-2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8.9599999999999999E-2</c:v>
                </c:pt>
                <c:pt idx="15191">
                  <c:v>8.9599999999999999E-2</c:v>
                </c:pt>
                <c:pt idx="15192">
                  <c:v>0</c:v>
                </c:pt>
                <c:pt idx="15193">
                  <c:v>8.9599999999999999E-2</c:v>
                </c:pt>
                <c:pt idx="15194">
                  <c:v>0</c:v>
                </c:pt>
                <c:pt idx="15195">
                  <c:v>0.1045</c:v>
                </c:pt>
                <c:pt idx="15196">
                  <c:v>0.1045</c:v>
                </c:pt>
                <c:pt idx="15197">
                  <c:v>0.16420000000000001</c:v>
                </c:pt>
                <c:pt idx="15198">
                  <c:v>0.22389999999999999</c:v>
                </c:pt>
                <c:pt idx="15199">
                  <c:v>0.29849999999999999</c:v>
                </c:pt>
                <c:pt idx="15200">
                  <c:v>0.25369999999999998</c:v>
                </c:pt>
                <c:pt idx="15201">
                  <c:v>0.25369999999999998</c:v>
                </c:pt>
                <c:pt idx="15202">
                  <c:v>0.25369999999999998</c:v>
                </c:pt>
                <c:pt idx="15203">
                  <c:v>0.22389999999999999</c:v>
                </c:pt>
                <c:pt idx="15204">
                  <c:v>0.28360000000000002</c:v>
                </c:pt>
                <c:pt idx="15205">
                  <c:v>0.44779999999999998</c:v>
                </c:pt>
                <c:pt idx="15206">
                  <c:v>0.1343</c:v>
                </c:pt>
                <c:pt idx="15207">
                  <c:v>0.1343</c:v>
                </c:pt>
                <c:pt idx="15208">
                  <c:v>0</c:v>
                </c:pt>
                <c:pt idx="15209">
                  <c:v>0</c:v>
                </c:pt>
                <c:pt idx="15210">
                  <c:v>8.9599999999999999E-2</c:v>
                </c:pt>
                <c:pt idx="15211">
                  <c:v>0.1045</c:v>
                </c:pt>
                <c:pt idx="15212">
                  <c:v>8.9599999999999999E-2</c:v>
                </c:pt>
                <c:pt idx="15213">
                  <c:v>0</c:v>
                </c:pt>
                <c:pt idx="15214">
                  <c:v>0</c:v>
                </c:pt>
                <c:pt idx="15215">
                  <c:v>0.1045</c:v>
                </c:pt>
                <c:pt idx="15216">
                  <c:v>0</c:v>
                </c:pt>
                <c:pt idx="15217">
                  <c:v>0.1045</c:v>
                </c:pt>
                <c:pt idx="15218">
                  <c:v>0.16420000000000001</c:v>
                </c:pt>
                <c:pt idx="15219">
                  <c:v>0.1045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.16420000000000001</c:v>
                </c:pt>
                <c:pt idx="15224">
                  <c:v>0.16420000000000001</c:v>
                </c:pt>
                <c:pt idx="15225">
                  <c:v>0.1045</c:v>
                </c:pt>
                <c:pt idx="15226">
                  <c:v>0.1343</c:v>
                </c:pt>
                <c:pt idx="15227">
                  <c:v>0.25369999999999998</c:v>
                </c:pt>
                <c:pt idx="15228">
                  <c:v>0.25369999999999998</c:v>
                </c:pt>
                <c:pt idx="15229">
                  <c:v>0.1045</c:v>
                </c:pt>
                <c:pt idx="15230">
                  <c:v>0.1045</c:v>
                </c:pt>
                <c:pt idx="15231">
                  <c:v>0</c:v>
                </c:pt>
                <c:pt idx="15232">
                  <c:v>0.1343</c:v>
                </c:pt>
                <c:pt idx="15233">
                  <c:v>8.9599999999999999E-2</c:v>
                </c:pt>
                <c:pt idx="15234">
                  <c:v>0</c:v>
                </c:pt>
                <c:pt idx="15235">
                  <c:v>0</c:v>
                </c:pt>
                <c:pt idx="15236">
                  <c:v>0.1045</c:v>
                </c:pt>
                <c:pt idx="15237">
                  <c:v>0.1045</c:v>
                </c:pt>
                <c:pt idx="15238">
                  <c:v>0.19400000000000001</c:v>
                </c:pt>
                <c:pt idx="15239">
                  <c:v>8.9599999999999999E-2</c:v>
                </c:pt>
                <c:pt idx="15240">
                  <c:v>0.1343</c:v>
                </c:pt>
                <c:pt idx="15241">
                  <c:v>0.1045</c:v>
                </c:pt>
                <c:pt idx="15242">
                  <c:v>0.1045</c:v>
                </c:pt>
                <c:pt idx="15243">
                  <c:v>0</c:v>
                </c:pt>
                <c:pt idx="15244">
                  <c:v>0.1343</c:v>
                </c:pt>
                <c:pt idx="15245">
                  <c:v>0.1343</c:v>
                </c:pt>
                <c:pt idx="15246">
                  <c:v>0.1343</c:v>
                </c:pt>
                <c:pt idx="15247">
                  <c:v>0.19400000000000001</c:v>
                </c:pt>
                <c:pt idx="15248">
                  <c:v>0.1343</c:v>
                </c:pt>
                <c:pt idx="15249">
                  <c:v>0.1343</c:v>
                </c:pt>
                <c:pt idx="15250">
                  <c:v>0.1343</c:v>
                </c:pt>
                <c:pt idx="15251">
                  <c:v>0.1343</c:v>
                </c:pt>
                <c:pt idx="15252">
                  <c:v>0.1045</c:v>
                </c:pt>
                <c:pt idx="15253">
                  <c:v>8.9599999999999999E-2</c:v>
                </c:pt>
                <c:pt idx="15254">
                  <c:v>0</c:v>
                </c:pt>
                <c:pt idx="15255">
                  <c:v>0.1343</c:v>
                </c:pt>
                <c:pt idx="15256">
                  <c:v>0.1045</c:v>
                </c:pt>
                <c:pt idx="15257">
                  <c:v>0.1045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.1045</c:v>
                </c:pt>
                <c:pt idx="15265">
                  <c:v>0.1343</c:v>
                </c:pt>
                <c:pt idx="15266">
                  <c:v>0.19400000000000001</c:v>
                </c:pt>
                <c:pt idx="15267">
                  <c:v>0.1045</c:v>
                </c:pt>
                <c:pt idx="15268">
                  <c:v>0.19400000000000001</c:v>
                </c:pt>
                <c:pt idx="15269">
                  <c:v>0.16420000000000001</c:v>
                </c:pt>
                <c:pt idx="15270">
                  <c:v>0.16420000000000001</c:v>
                </c:pt>
                <c:pt idx="15271">
                  <c:v>0.1045</c:v>
                </c:pt>
                <c:pt idx="15272">
                  <c:v>0.1045</c:v>
                </c:pt>
                <c:pt idx="15273">
                  <c:v>0.16420000000000001</c:v>
                </c:pt>
                <c:pt idx="15274">
                  <c:v>0.16420000000000001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.1045</c:v>
                </c:pt>
                <c:pt idx="15289">
                  <c:v>8.9599999999999999E-2</c:v>
                </c:pt>
                <c:pt idx="15290">
                  <c:v>8.9599999999999999E-2</c:v>
                </c:pt>
                <c:pt idx="15291">
                  <c:v>0</c:v>
                </c:pt>
                <c:pt idx="15292">
                  <c:v>0.19400000000000001</c:v>
                </c:pt>
                <c:pt idx="15293">
                  <c:v>0.1343</c:v>
                </c:pt>
                <c:pt idx="15294">
                  <c:v>0.1045</c:v>
                </c:pt>
                <c:pt idx="15295">
                  <c:v>0.19400000000000001</c:v>
                </c:pt>
                <c:pt idx="15296">
                  <c:v>0.32840000000000003</c:v>
                </c:pt>
                <c:pt idx="15297">
                  <c:v>0.25369999999999998</c:v>
                </c:pt>
                <c:pt idx="15298">
                  <c:v>0.28360000000000002</c:v>
                </c:pt>
                <c:pt idx="15299">
                  <c:v>0.28360000000000002</c:v>
                </c:pt>
                <c:pt idx="15300">
                  <c:v>0.22389999999999999</c:v>
                </c:pt>
                <c:pt idx="15301">
                  <c:v>0.1045</c:v>
                </c:pt>
                <c:pt idx="15302">
                  <c:v>0.1045</c:v>
                </c:pt>
                <c:pt idx="15303">
                  <c:v>0.1045</c:v>
                </c:pt>
                <c:pt idx="15304">
                  <c:v>0</c:v>
                </c:pt>
                <c:pt idx="15305">
                  <c:v>0.1343</c:v>
                </c:pt>
                <c:pt idx="15306">
                  <c:v>8.9599999999999999E-2</c:v>
                </c:pt>
                <c:pt idx="15307">
                  <c:v>0</c:v>
                </c:pt>
                <c:pt idx="15308">
                  <c:v>0.1045</c:v>
                </c:pt>
                <c:pt idx="15309">
                  <c:v>8.9599999999999999E-2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.1045</c:v>
                </c:pt>
                <c:pt idx="15315">
                  <c:v>0</c:v>
                </c:pt>
                <c:pt idx="15316">
                  <c:v>8.9599999999999999E-2</c:v>
                </c:pt>
                <c:pt idx="15317">
                  <c:v>0</c:v>
                </c:pt>
                <c:pt idx="15318">
                  <c:v>0.19400000000000001</c:v>
                </c:pt>
                <c:pt idx="15319">
                  <c:v>0.16420000000000001</c:v>
                </c:pt>
                <c:pt idx="15320">
                  <c:v>0</c:v>
                </c:pt>
                <c:pt idx="15321">
                  <c:v>0.22389999999999999</c:v>
                </c:pt>
                <c:pt idx="15322">
                  <c:v>0.25369999999999998</c:v>
                </c:pt>
                <c:pt idx="15323">
                  <c:v>0</c:v>
                </c:pt>
                <c:pt idx="15324">
                  <c:v>0.16420000000000001</c:v>
                </c:pt>
                <c:pt idx="15325">
                  <c:v>0.1343</c:v>
                </c:pt>
                <c:pt idx="15326">
                  <c:v>0.16420000000000001</c:v>
                </c:pt>
                <c:pt idx="15327">
                  <c:v>0.1343</c:v>
                </c:pt>
                <c:pt idx="15328">
                  <c:v>0.22389999999999999</c:v>
                </c:pt>
                <c:pt idx="15329">
                  <c:v>0.28360000000000002</c:v>
                </c:pt>
                <c:pt idx="15330">
                  <c:v>0.22389999999999999</c:v>
                </c:pt>
                <c:pt idx="15331">
                  <c:v>0.16420000000000001</c:v>
                </c:pt>
                <c:pt idx="15332">
                  <c:v>0.25369999999999998</c:v>
                </c:pt>
                <c:pt idx="15333">
                  <c:v>0.19400000000000001</c:v>
                </c:pt>
                <c:pt idx="15334">
                  <c:v>0.22389999999999999</c:v>
                </c:pt>
                <c:pt idx="15335">
                  <c:v>0.25369999999999998</c:v>
                </c:pt>
                <c:pt idx="15336">
                  <c:v>0.19400000000000001</c:v>
                </c:pt>
                <c:pt idx="15337">
                  <c:v>0.25369999999999998</c:v>
                </c:pt>
                <c:pt idx="15338">
                  <c:v>0.29849999999999999</c:v>
                </c:pt>
                <c:pt idx="15339">
                  <c:v>0.19400000000000001</c:v>
                </c:pt>
                <c:pt idx="15340">
                  <c:v>0.19400000000000001</c:v>
                </c:pt>
                <c:pt idx="15341">
                  <c:v>0.28360000000000002</c:v>
                </c:pt>
                <c:pt idx="15342">
                  <c:v>0.25369999999999998</c:v>
                </c:pt>
                <c:pt idx="15343">
                  <c:v>0.1045</c:v>
                </c:pt>
                <c:pt idx="15344">
                  <c:v>0.52239999999999998</c:v>
                </c:pt>
                <c:pt idx="15345">
                  <c:v>0.41789999999999999</c:v>
                </c:pt>
                <c:pt idx="15346">
                  <c:v>0.41789999999999999</c:v>
                </c:pt>
                <c:pt idx="15347">
                  <c:v>0.52239999999999998</c:v>
                </c:pt>
                <c:pt idx="15348">
                  <c:v>0.3881</c:v>
                </c:pt>
                <c:pt idx="15349">
                  <c:v>0.41789999999999999</c:v>
                </c:pt>
                <c:pt idx="15350">
                  <c:v>0.22389999999999999</c:v>
                </c:pt>
                <c:pt idx="15351">
                  <c:v>0.25369999999999998</c:v>
                </c:pt>
                <c:pt idx="15352">
                  <c:v>0.1343</c:v>
                </c:pt>
                <c:pt idx="15353">
                  <c:v>0.1343</c:v>
                </c:pt>
                <c:pt idx="15354">
                  <c:v>0.1343</c:v>
                </c:pt>
                <c:pt idx="15355">
                  <c:v>0.16420000000000001</c:v>
                </c:pt>
                <c:pt idx="15356">
                  <c:v>0.22389999999999999</c:v>
                </c:pt>
                <c:pt idx="15357">
                  <c:v>0.1343</c:v>
                </c:pt>
                <c:pt idx="15358">
                  <c:v>0.1343</c:v>
                </c:pt>
                <c:pt idx="15359">
                  <c:v>0.25369999999999998</c:v>
                </c:pt>
                <c:pt idx="15360">
                  <c:v>0.1343</c:v>
                </c:pt>
                <c:pt idx="15361">
                  <c:v>0.19400000000000001</c:v>
                </c:pt>
                <c:pt idx="15362">
                  <c:v>0.16420000000000001</c:v>
                </c:pt>
                <c:pt idx="15363">
                  <c:v>0.1343</c:v>
                </c:pt>
                <c:pt idx="15364">
                  <c:v>0.1343</c:v>
                </c:pt>
                <c:pt idx="15365">
                  <c:v>0.19400000000000001</c:v>
                </c:pt>
                <c:pt idx="15366">
                  <c:v>0.1045</c:v>
                </c:pt>
                <c:pt idx="15367">
                  <c:v>0</c:v>
                </c:pt>
                <c:pt idx="15368">
                  <c:v>8.9599999999999999E-2</c:v>
                </c:pt>
                <c:pt idx="15369">
                  <c:v>0</c:v>
                </c:pt>
                <c:pt idx="15370">
                  <c:v>0.1343</c:v>
                </c:pt>
                <c:pt idx="15371">
                  <c:v>0.16420000000000001</c:v>
                </c:pt>
                <c:pt idx="15372">
                  <c:v>0.22389999999999999</c:v>
                </c:pt>
                <c:pt idx="15373">
                  <c:v>0.19400000000000001</c:v>
                </c:pt>
                <c:pt idx="15374">
                  <c:v>0.1045</c:v>
                </c:pt>
                <c:pt idx="15375">
                  <c:v>0.1343</c:v>
                </c:pt>
                <c:pt idx="15376">
                  <c:v>0.1045</c:v>
                </c:pt>
                <c:pt idx="15377">
                  <c:v>0.1343</c:v>
                </c:pt>
                <c:pt idx="15378">
                  <c:v>0.1343</c:v>
                </c:pt>
                <c:pt idx="15379">
                  <c:v>0.28360000000000002</c:v>
                </c:pt>
                <c:pt idx="15380">
                  <c:v>0.16420000000000001</c:v>
                </c:pt>
                <c:pt idx="15381">
                  <c:v>0.19400000000000001</c:v>
                </c:pt>
                <c:pt idx="15382">
                  <c:v>0.1045</c:v>
                </c:pt>
                <c:pt idx="15383">
                  <c:v>0.1343</c:v>
                </c:pt>
                <c:pt idx="15384">
                  <c:v>0.22389999999999999</c:v>
                </c:pt>
                <c:pt idx="15385">
                  <c:v>0.1045</c:v>
                </c:pt>
                <c:pt idx="15386">
                  <c:v>0.16420000000000001</c:v>
                </c:pt>
                <c:pt idx="15387">
                  <c:v>0.22389999999999999</c:v>
                </c:pt>
                <c:pt idx="15388">
                  <c:v>0.16420000000000001</c:v>
                </c:pt>
                <c:pt idx="15389">
                  <c:v>0.1343</c:v>
                </c:pt>
                <c:pt idx="15390">
                  <c:v>8.9599999999999999E-2</c:v>
                </c:pt>
                <c:pt idx="15391">
                  <c:v>0.16420000000000001</c:v>
                </c:pt>
                <c:pt idx="15392">
                  <c:v>0.19400000000000001</c:v>
                </c:pt>
                <c:pt idx="15393">
                  <c:v>0.1045</c:v>
                </c:pt>
                <c:pt idx="15394">
                  <c:v>0.19400000000000001</c:v>
                </c:pt>
                <c:pt idx="15395">
                  <c:v>0.19400000000000001</c:v>
                </c:pt>
                <c:pt idx="15396">
                  <c:v>0.25369999999999998</c:v>
                </c:pt>
                <c:pt idx="15397">
                  <c:v>0.28360000000000002</c:v>
                </c:pt>
                <c:pt idx="15398">
                  <c:v>0.25369999999999998</c:v>
                </c:pt>
                <c:pt idx="15399">
                  <c:v>0.22389999999999999</c:v>
                </c:pt>
                <c:pt idx="15400">
                  <c:v>0.22389999999999999</c:v>
                </c:pt>
                <c:pt idx="15401">
                  <c:v>0.25369999999999998</c:v>
                </c:pt>
                <c:pt idx="15402">
                  <c:v>0.22389999999999999</c:v>
                </c:pt>
                <c:pt idx="15403">
                  <c:v>0.22389999999999999</c:v>
                </c:pt>
                <c:pt idx="15404">
                  <c:v>0.22389999999999999</c:v>
                </c:pt>
                <c:pt idx="15405">
                  <c:v>0.25369999999999998</c:v>
                </c:pt>
                <c:pt idx="15406">
                  <c:v>0.28360000000000002</c:v>
                </c:pt>
                <c:pt idx="15407">
                  <c:v>0.16420000000000001</c:v>
                </c:pt>
                <c:pt idx="15408">
                  <c:v>0.19400000000000001</c:v>
                </c:pt>
                <c:pt idx="15409">
                  <c:v>0.25369999999999998</c:v>
                </c:pt>
                <c:pt idx="15410">
                  <c:v>0.25369999999999998</c:v>
                </c:pt>
                <c:pt idx="15411">
                  <c:v>0.19400000000000001</c:v>
                </c:pt>
                <c:pt idx="15412">
                  <c:v>0.22389999999999999</c:v>
                </c:pt>
                <c:pt idx="15413">
                  <c:v>0.22389999999999999</c:v>
                </c:pt>
                <c:pt idx="15414">
                  <c:v>0.19400000000000001</c:v>
                </c:pt>
                <c:pt idx="15415">
                  <c:v>0.19400000000000001</c:v>
                </c:pt>
                <c:pt idx="15416">
                  <c:v>0.1343</c:v>
                </c:pt>
                <c:pt idx="15417">
                  <c:v>0.19400000000000001</c:v>
                </c:pt>
                <c:pt idx="15418">
                  <c:v>0.16420000000000001</c:v>
                </c:pt>
                <c:pt idx="15419">
                  <c:v>0.16420000000000001</c:v>
                </c:pt>
                <c:pt idx="15420">
                  <c:v>0.16420000000000001</c:v>
                </c:pt>
                <c:pt idx="15421">
                  <c:v>0.22389999999999999</c:v>
                </c:pt>
                <c:pt idx="15422">
                  <c:v>0.16420000000000001</c:v>
                </c:pt>
                <c:pt idx="15423">
                  <c:v>0.16420000000000001</c:v>
                </c:pt>
                <c:pt idx="15424">
                  <c:v>0.1343</c:v>
                </c:pt>
                <c:pt idx="15425">
                  <c:v>8.9599999999999999E-2</c:v>
                </c:pt>
                <c:pt idx="15426">
                  <c:v>8.9599999999999999E-2</c:v>
                </c:pt>
                <c:pt idx="15427">
                  <c:v>8.9599999999999999E-2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.1045</c:v>
                </c:pt>
                <c:pt idx="15432">
                  <c:v>8.9599999999999999E-2</c:v>
                </c:pt>
                <c:pt idx="15433">
                  <c:v>8.9599999999999999E-2</c:v>
                </c:pt>
                <c:pt idx="15434">
                  <c:v>0.1045</c:v>
                </c:pt>
                <c:pt idx="15435">
                  <c:v>0.16420000000000001</c:v>
                </c:pt>
                <c:pt idx="15436">
                  <c:v>0.28360000000000002</c:v>
                </c:pt>
                <c:pt idx="15437">
                  <c:v>0.29849999999999999</c:v>
                </c:pt>
                <c:pt idx="15438">
                  <c:v>0.19400000000000001</c:v>
                </c:pt>
                <c:pt idx="15439">
                  <c:v>0.22389999999999999</c:v>
                </c:pt>
                <c:pt idx="15440">
                  <c:v>0</c:v>
                </c:pt>
                <c:pt idx="15441">
                  <c:v>0.16420000000000001</c:v>
                </c:pt>
                <c:pt idx="15442">
                  <c:v>0.16420000000000001</c:v>
                </c:pt>
                <c:pt idx="15443">
                  <c:v>0.22389999999999999</c:v>
                </c:pt>
                <c:pt idx="15444">
                  <c:v>0.22389999999999999</c:v>
                </c:pt>
                <c:pt idx="15445">
                  <c:v>0.16420000000000001</c:v>
                </c:pt>
                <c:pt idx="15446">
                  <c:v>0.58209999999999995</c:v>
                </c:pt>
                <c:pt idx="15447">
                  <c:v>0.49249999999999999</c:v>
                </c:pt>
                <c:pt idx="15448">
                  <c:v>0.35820000000000002</c:v>
                </c:pt>
                <c:pt idx="15449">
                  <c:v>0.29849999999999999</c:v>
                </c:pt>
                <c:pt idx="15450">
                  <c:v>0.19400000000000001</c:v>
                </c:pt>
                <c:pt idx="15451">
                  <c:v>0.1343</c:v>
                </c:pt>
                <c:pt idx="15452">
                  <c:v>0.19400000000000001</c:v>
                </c:pt>
                <c:pt idx="15453">
                  <c:v>0.1343</c:v>
                </c:pt>
                <c:pt idx="15454">
                  <c:v>0.29849999999999999</c:v>
                </c:pt>
                <c:pt idx="15455">
                  <c:v>0.25369999999999998</c:v>
                </c:pt>
                <c:pt idx="15456">
                  <c:v>0.16420000000000001</c:v>
                </c:pt>
                <c:pt idx="15457">
                  <c:v>0.16420000000000001</c:v>
                </c:pt>
                <c:pt idx="15458">
                  <c:v>0.25369999999999998</c:v>
                </c:pt>
                <c:pt idx="15459">
                  <c:v>0.3881</c:v>
                </c:pt>
                <c:pt idx="15460">
                  <c:v>0.3881</c:v>
                </c:pt>
                <c:pt idx="15461">
                  <c:v>0.35820000000000002</c:v>
                </c:pt>
                <c:pt idx="15462">
                  <c:v>0</c:v>
                </c:pt>
                <c:pt idx="15463">
                  <c:v>0</c:v>
                </c:pt>
                <c:pt idx="15464">
                  <c:v>0.1045</c:v>
                </c:pt>
                <c:pt idx="15465">
                  <c:v>8.9599999999999999E-2</c:v>
                </c:pt>
                <c:pt idx="15466">
                  <c:v>0.16420000000000001</c:v>
                </c:pt>
                <c:pt idx="15467">
                  <c:v>0.1343</c:v>
                </c:pt>
                <c:pt idx="15468">
                  <c:v>0.28360000000000002</c:v>
                </c:pt>
                <c:pt idx="15469">
                  <c:v>0.16420000000000001</c:v>
                </c:pt>
                <c:pt idx="15470">
                  <c:v>0.1343</c:v>
                </c:pt>
                <c:pt idx="15471">
                  <c:v>0.16420000000000001</c:v>
                </c:pt>
                <c:pt idx="15472">
                  <c:v>0.1343</c:v>
                </c:pt>
                <c:pt idx="15473">
                  <c:v>0.16420000000000001</c:v>
                </c:pt>
                <c:pt idx="15474">
                  <c:v>8.9599999999999999E-2</c:v>
                </c:pt>
                <c:pt idx="15475">
                  <c:v>0.1045</c:v>
                </c:pt>
                <c:pt idx="15476">
                  <c:v>8.9599999999999999E-2</c:v>
                </c:pt>
                <c:pt idx="15477">
                  <c:v>8.9599999999999999E-2</c:v>
                </c:pt>
                <c:pt idx="15478">
                  <c:v>8.9599999999999999E-2</c:v>
                </c:pt>
                <c:pt idx="15479">
                  <c:v>0.1045</c:v>
                </c:pt>
                <c:pt idx="15480">
                  <c:v>8.9599999999999999E-2</c:v>
                </c:pt>
                <c:pt idx="15481">
                  <c:v>8.9599999999999999E-2</c:v>
                </c:pt>
                <c:pt idx="15482">
                  <c:v>8.9599999999999999E-2</c:v>
                </c:pt>
                <c:pt idx="15483">
                  <c:v>8.9599999999999999E-2</c:v>
                </c:pt>
                <c:pt idx="15484">
                  <c:v>0.29849999999999999</c:v>
                </c:pt>
                <c:pt idx="15485">
                  <c:v>0.29849999999999999</c:v>
                </c:pt>
                <c:pt idx="15486">
                  <c:v>0.35820000000000002</c:v>
                </c:pt>
                <c:pt idx="15487">
                  <c:v>0.4627</c:v>
                </c:pt>
                <c:pt idx="15488">
                  <c:v>0.3881</c:v>
                </c:pt>
                <c:pt idx="15489">
                  <c:v>0.4627</c:v>
                </c:pt>
                <c:pt idx="15490">
                  <c:v>0.44779999999999998</c:v>
                </c:pt>
                <c:pt idx="15491">
                  <c:v>0.35820000000000002</c:v>
                </c:pt>
                <c:pt idx="15492">
                  <c:v>0.3881</c:v>
                </c:pt>
                <c:pt idx="15493">
                  <c:v>0.29849999999999999</c:v>
                </c:pt>
                <c:pt idx="15494">
                  <c:v>0.22389999999999999</c:v>
                </c:pt>
                <c:pt idx="15495">
                  <c:v>0.1343</c:v>
                </c:pt>
                <c:pt idx="15496">
                  <c:v>0.19400000000000001</c:v>
                </c:pt>
                <c:pt idx="15497">
                  <c:v>0.29849999999999999</c:v>
                </c:pt>
                <c:pt idx="15498">
                  <c:v>0.19400000000000001</c:v>
                </c:pt>
                <c:pt idx="15499">
                  <c:v>8.9599999999999999E-2</c:v>
                </c:pt>
                <c:pt idx="15500">
                  <c:v>0.1343</c:v>
                </c:pt>
                <c:pt idx="15501">
                  <c:v>0.19400000000000001</c:v>
                </c:pt>
                <c:pt idx="15502">
                  <c:v>0.22389999999999999</c:v>
                </c:pt>
                <c:pt idx="15503">
                  <c:v>0.16420000000000001</c:v>
                </c:pt>
                <c:pt idx="15504">
                  <c:v>0.19400000000000001</c:v>
                </c:pt>
                <c:pt idx="15505">
                  <c:v>0.19400000000000001</c:v>
                </c:pt>
                <c:pt idx="15506">
                  <c:v>0.16420000000000001</c:v>
                </c:pt>
                <c:pt idx="15507">
                  <c:v>0.1045</c:v>
                </c:pt>
                <c:pt idx="15508">
                  <c:v>8.9599999999999999E-2</c:v>
                </c:pt>
                <c:pt idx="15509">
                  <c:v>0</c:v>
                </c:pt>
                <c:pt idx="15510">
                  <c:v>0.1343</c:v>
                </c:pt>
                <c:pt idx="15511">
                  <c:v>0</c:v>
                </c:pt>
                <c:pt idx="15512">
                  <c:v>0.19400000000000001</c:v>
                </c:pt>
                <c:pt idx="15513">
                  <c:v>0.19400000000000001</c:v>
                </c:pt>
                <c:pt idx="15514">
                  <c:v>0.19400000000000001</c:v>
                </c:pt>
                <c:pt idx="15515">
                  <c:v>0.19400000000000001</c:v>
                </c:pt>
                <c:pt idx="15516">
                  <c:v>0.16420000000000001</c:v>
                </c:pt>
                <c:pt idx="15517">
                  <c:v>0.1343</c:v>
                </c:pt>
                <c:pt idx="15518">
                  <c:v>0.16420000000000001</c:v>
                </c:pt>
                <c:pt idx="15519">
                  <c:v>8.9599999999999999E-2</c:v>
                </c:pt>
                <c:pt idx="15520">
                  <c:v>0.19400000000000001</c:v>
                </c:pt>
                <c:pt idx="15521">
                  <c:v>0</c:v>
                </c:pt>
                <c:pt idx="15522">
                  <c:v>0.29849999999999999</c:v>
                </c:pt>
                <c:pt idx="15523">
                  <c:v>0.25369999999999998</c:v>
                </c:pt>
                <c:pt idx="15524">
                  <c:v>0.28360000000000002</c:v>
                </c:pt>
                <c:pt idx="15525">
                  <c:v>8.9599999999999999E-2</c:v>
                </c:pt>
                <c:pt idx="15526">
                  <c:v>0.29849999999999999</c:v>
                </c:pt>
                <c:pt idx="15527">
                  <c:v>0.28360000000000002</c:v>
                </c:pt>
                <c:pt idx="15528">
                  <c:v>0.19400000000000001</c:v>
                </c:pt>
                <c:pt idx="15529">
                  <c:v>0.16420000000000001</c:v>
                </c:pt>
                <c:pt idx="15530">
                  <c:v>0.22389999999999999</c:v>
                </c:pt>
                <c:pt idx="15531">
                  <c:v>0.19400000000000001</c:v>
                </c:pt>
                <c:pt idx="15532">
                  <c:v>0.28360000000000002</c:v>
                </c:pt>
                <c:pt idx="15533">
                  <c:v>0.19400000000000001</c:v>
                </c:pt>
                <c:pt idx="15534">
                  <c:v>0.29849999999999999</c:v>
                </c:pt>
                <c:pt idx="15535">
                  <c:v>0.32840000000000003</c:v>
                </c:pt>
                <c:pt idx="15536">
                  <c:v>0.44779999999999998</c:v>
                </c:pt>
                <c:pt idx="15537">
                  <c:v>0.41789999999999999</c:v>
                </c:pt>
                <c:pt idx="15538">
                  <c:v>0.41789999999999999</c:v>
                </c:pt>
                <c:pt idx="15539">
                  <c:v>0.29849999999999999</c:v>
                </c:pt>
                <c:pt idx="15540">
                  <c:v>0.19400000000000001</c:v>
                </c:pt>
                <c:pt idx="15541">
                  <c:v>0.25369999999999998</c:v>
                </c:pt>
                <c:pt idx="15542">
                  <c:v>0.22389999999999999</c:v>
                </c:pt>
                <c:pt idx="15543">
                  <c:v>0.22389999999999999</c:v>
                </c:pt>
                <c:pt idx="15544">
                  <c:v>0.44779999999999998</c:v>
                </c:pt>
                <c:pt idx="15545">
                  <c:v>0.3881</c:v>
                </c:pt>
                <c:pt idx="15546">
                  <c:v>0.28360000000000002</c:v>
                </c:pt>
                <c:pt idx="15547">
                  <c:v>0.25369999999999998</c:v>
                </c:pt>
                <c:pt idx="15548">
                  <c:v>0.3881</c:v>
                </c:pt>
                <c:pt idx="15549">
                  <c:v>0.35820000000000002</c:v>
                </c:pt>
                <c:pt idx="15550">
                  <c:v>0.25369999999999998</c:v>
                </c:pt>
                <c:pt idx="15551">
                  <c:v>0.22389999999999999</c:v>
                </c:pt>
                <c:pt idx="15552">
                  <c:v>0.28360000000000002</c:v>
                </c:pt>
                <c:pt idx="15553">
                  <c:v>0.29849999999999999</c:v>
                </c:pt>
                <c:pt idx="15554">
                  <c:v>0.32840000000000003</c:v>
                </c:pt>
                <c:pt idx="15555">
                  <c:v>0.3881</c:v>
                </c:pt>
                <c:pt idx="15556">
                  <c:v>0.3881</c:v>
                </c:pt>
                <c:pt idx="15557">
                  <c:v>0.3881</c:v>
                </c:pt>
                <c:pt idx="15558">
                  <c:v>0.3881</c:v>
                </c:pt>
                <c:pt idx="15559">
                  <c:v>0.32840000000000003</c:v>
                </c:pt>
                <c:pt idx="15560">
                  <c:v>0.22389999999999999</c:v>
                </c:pt>
                <c:pt idx="15561">
                  <c:v>0.28360000000000002</c:v>
                </c:pt>
                <c:pt idx="15562">
                  <c:v>0.32840000000000003</c:v>
                </c:pt>
                <c:pt idx="15563">
                  <c:v>0.29849999999999999</c:v>
                </c:pt>
                <c:pt idx="15564">
                  <c:v>0.25369999999999998</c:v>
                </c:pt>
                <c:pt idx="15565">
                  <c:v>0.1343</c:v>
                </c:pt>
                <c:pt idx="15566">
                  <c:v>8.9599999999999999E-2</c:v>
                </c:pt>
                <c:pt idx="15567">
                  <c:v>0.3881</c:v>
                </c:pt>
                <c:pt idx="15568">
                  <c:v>0.32840000000000003</c:v>
                </c:pt>
                <c:pt idx="15569">
                  <c:v>0.28360000000000002</c:v>
                </c:pt>
                <c:pt idx="15570">
                  <c:v>0.22389999999999999</c:v>
                </c:pt>
                <c:pt idx="15571">
                  <c:v>0.3881</c:v>
                </c:pt>
                <c:pt idx="15572">
                  <c:v>0.19400000000000001</c:v>
                </c:pt>
                <c:pt idx="15573">
                  <c:v>0.1343</c:v>
                </c:pt>
                <c:pt idx="15574">
                  <c:v>0.1045</c:v>
                </c:pt>
                <c:pt idx="15575">
                  <c:v>0.16420000000000001</c:v>
                </c:pt>
                <c:pt idx="15576">
                  <c:v>0.25369999999999998</c:v>
                </c:pt>
                <c:pt idx="15577">
                  <c:v>0.16420000000000001</c:v>
                </c:pt>
                <c:pt idx="15578">
                  <c:v>8.9599999999999999E-2</c:v>
                </c:pt>
                <c:pt idx="15579">
                  <c:v>0</c:v>
                </c:pt>
                <c:pt idx="15580">
                  <c:v>0.25369999999999998</c:v>
                </c:pt>
                <c:pt idx="15581">
                  <c:v>0.28360000000000002</c:v>
                </c:pt>
                <c:pt idx="15582">
                  <c:v>0.41789999999999999</c:v>
                </c:pt>
                <c:pt idx="15583">
                  <c:v>0.32840000000000003</c:v>
                </c:pt>
                <c:pt idx="15584">
                  <c:v>0.28360000000000002</c:v>
                </c:pt>
                <c:pt idx="15585">
                  <c:v>0.25369999999999998</c:v>
                </c:pt>
                <c:pt idx="15586">
                  <c:v>0.32840000000000003</c:v>
                </c:pt>
                <c:pt idx="15587">
                  <c:v>0.28360000000000002</c:v>
                </c:pt>
                <c:pt idx="15588">
                  <c:v>0.19400000000000001</c:v>
                </c:pt>
                <c:pt idx="15589">
                  <c:v>0.16420000000000001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8.9599999999999999E-2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8.9599999999999999E-2</c:v>
                </c:pt>
                <c:pt idx="15600">
                  <c:v>0</c:v>
                </c:pt>
                <c:pt idx="15601">
                  <c:v>0</c:v>
                </c:pt>
                <c:pt idx="15602">
                  <c:v>0.1045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8.9599999999999999E-2</c:v>
                </c:pt>
                <c:pt idx="15607">
                  <c:v>0.16420000000000001</c:v>
                </c:pt>
                <c:pt idx="15608">
                  <c:v>0.1343</c:v>
                </c:pt>
                <c:pt idx="15609">
                  <c:v>0.16420000000000001</c:v>
                </c:pt>
                <c:pt idx="15610">
                  <c:v>0.22389999999999999</c:v>
                </c:pt>
                <c:pt idx="15611">
                  <c:v>0.19400000000000001</c:v>
                </c:pt>
                <c:pt idx="15612">
                  <c:v>0.1045</c:v>
                </c:pt>
                <c:pt idx="15613">
                  <c:v>0.16420000000000001</c:v>
                </c:pt>
                <c:pt idx="15614">
                  <c:v>0.19400000000000001</c:v>
                </c:pt>
                <c:pt idx="15615">
                  <c:v>0.1343</c:v>
                </c:pt>
                <c:pt idx="15616">
                  <c:v>0.19400000000000001</c:v>
                </c:pt>
                <c:pt idx="15617">
                  <c:v>0.25369999999999998</c:v>
                </c:pt>
                <c:pt idx="15618">
                  <c:v>0.22389999999999999</c:v>
                </c:pt>
                <c:pt idx="15619">
                  <c:v>0.19400000000000001</c:v>
                </c:pt>
                <c:pt idx="15620">
                  <c:v>0.22389999999999999</c:v>
                </c:pt>
                <c:pt idx="15621">
                  <c:v>0.19400000000000001</c:v>
                </c:pt>
                <c:pt idx="15622">
                  <c:v>0.22389999999999999</c:v>
                </c:pt>
                <c:pt idx="15623">
                  <c:v>0.22389999999999999</c:v>
                </c:pt>
                <c:pt idx="15624">
                  <c:v>0.22389999999999999</c:v>
                </c:pt>
                <c:pt idx="15625">
                  <c:v>0.29849999999999999</c:v>
                </c:pt>
                <c:pt idx="15626">
                  <c:v>0.25369999999999998</c:v>
                </c:pt>
                <c:pt idx="15627">
                  <c:v>0.25369999999999998</c:v>
                </c:pt>
                <c:pt idx="15628">
                  <c:v>0.16420000000000001</c:v>
                </c:pt>
                <c:pt idx="15629">
                  <c:v>0.22389999999999999</c:v>
                </c:pt>
                <c:pt idx="15630">
                  <c:v>0.22389999999999999</c:v>
                </c:pt>
                <c:pt idx="15631">
                  <c:v>0.25369999999999998</c:v>
                </c:pt>
                <c:pt idx="15632">
                  <c:v>0.35820000000000002</c:v>
                </c:pt>
                <c:pt idx="15633">
                  <c:v>0.29849999999999999</c:v>
                </c:pt>
                <c:pt idx="15634">
                  <c:v>0.19400000000000001</c:v>
                </c:pt>
                <c:pt idx="15635">
                  <c:v>0.28360000000000002</c:v>
                </c:pt>
                <c:pt idx="15636">
                  <c:v>0.32840000000000003</c:v>
                </c:pt>
                <c:pt idx="15637">
                  <c:v>0.32840000000000003</c:v>
                </c:pt>
                <c:pt idx="15638">
                  <c:v>0.29849999999999999</c:v>
                </c:pt>
                <c:pt idx="15639">
                  <c:v>0.25369999999999998</c:v>
                </c:pt>
                <c:pt idx="15640">
                  <c:v>0.19400000000000001</c:v>
                </c:pt>
                <c:pt idx="15641">
                  <c:v>0.19400000000000001</c:v>
                </c:pt>
                <c:pt idx="15642">
                  <c:v>0</c:v>
                </c:pt>
                <c:pt idx="15643">
                  <c:v>0.1045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.16420000000000001</c:v>
                </c:pt>
                <c:pt idx="15650">
                  <c:v>0</c:v>
                </c:pt>
                <c:pt idx="15651">
                  <c:v>0.1045</c:v>
                </c:pt>
                <c:pt idx="15652">
                  <c:v>0.1045</c:v>
                </c:pt>
                <c:pt idx="15653">
                  <c:v>0.19400000000000001</c:v>
                </c:pt>
                <c:pt idx="15654">
                  <c:v>0.19400000000000001</c:v>
                </c:pt>
                <c:pt idx="15655">
                  <c:v>0.22389999999999999</c:v>
                </c:pt>
                <c:pt idx="15656">
                  <c:v>0.22389999999999999</c:v>
                </c:pt>
                <c:pt idx="15657">
                  <c:v>0.25369999999999998</c:v>
                </c:pt>
                <c:pt idx="15658">
                  <c:v>0.29849999999999999</c:v>
                </c:pt>
                <c:pt idx="15659">
                  <c:v>0.35820000000000002</c:v>
                </c:pt>
                <c:pt idx="15660">
                  <c:v>0.35820000000000002</c:v>
                </c:pt>
                <c:pt idx="15661">
                  <c:v>0.1045</c:v>
                </c:pt>
                <c:pt idx="15662">
                  <c:v>0.16420000000000001</c:v>
                </c:pt>
                <c:pt idx="15663">
                  <c:v>0.19400000000000001</c:v>
                </c:pt>
                <c:pt idx="15664">
                  <c:v>0</c:v>
                </c:pt>
                <c:pt idx="15665">
                  <c:v>8.9599999999999999E-2</c:v>
                </c:pt>
                <c:pt idx="15666">
                  <c:v>0.1045</c:v>
                </c:pt>
                <c:pt idx="15667">
                  <c:v>0.1343</c:v>
                </c:pt>
                <c:pt idx="15668">
                  <c:v>0.1343</c:v>
                </c:pt>
                <c:pt idx="15669">
                  <c:v>0.1045</c:v>
                </c:pt>
                <c:pt idx="15670">
                  <c:v>0.1343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.1343</c:v>
                </c:pt>
                <c:pt idx="15676">
                  <c:v>0.1343</c:v>
                </c:pt>
                <c:pt idx="15677">
                  <c:v>0.1343</c:v>
                </c:pt>
                <c:pt idx="15678">
                  <c:v>0.22389999999999999</c:v>
                </c:pt>
                <c:pt idx="15679">
                  <c:v>0.1045</c:v>
                </c:pt>
                <c:pt idx="15680">
                  <c:v>0.16420000000000001</c:v>
                </c:pt>
                <c:pt idx="15681">
                  <c:v>0</c:v>
                </c:pt>
                <c:pt idx="15682">
                  <c:v>0</c:v>
                </c:pt>
                <c:pt idx="15683">
                  <c:v>0.28360000000000002</c:v>
                </c:pt>
                <c:pt idx="15684">
                  <c:v>0.22389999999999999</c:v>
                </c:pt>
                <c:pt idx="15685">
                  <c:v>0.22389999999999999</c:v>
                </c:pt>
                <c:pt idx="15686">
                  <c:v>0.1343</c:v>
                </c:pt>
                <c:pt idx="15687">
                  <c:v>0.22389999999999999</c:v>
                </c:pt>
                <c:pt idx="15688">
                  <c:v>0.22389999999999999</c:v>
                </c:pt>
                <c:pt idx="15689">
                  <c:v>0.1045</c:v>
                </c:pt>
                <c:pt idx="15690">
                  <c:v>0</c:v>
                </c:pt>
                <c:pt idx="15691">
                  <c:v>0.16420000000000001</c:v>
                </c:pt>
                <c:pt idx="15692">
                  <c:v>0.22389999999999999</c:v>
                </c:pt>
                <c:pt idx="15693">
                  <c:v>0.16420000000000001</c:v>
                </c:pt>
                <c:pt idx="15694">
                  <c:v>8.9599999999999999E-2</c:v>
                </c:pt>
                <c:pt idx="15695">
                  <c:v>0.16420000000000001</c:v>
                </c:pt>
                <c:pt idx="15696">
                  <c:v>8.9599999999999999E-2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.16420000000000001</c:v>
                </c:pt>
                <c:pt idx="15701">
                  <c:v>0.29849999999999999</c:v>
                </c:pt>
                <c:pt idx="15702">
                  <c:v>0.32840000000000003</c:v>
                </c:pt>
                <c:pt idx="15703">
                  <c:v>0.32840000000000003</c:v>
                </c:pt>
                <c:pt idx="15704">
                  <c:v>0.25369999999999998</c:v>
                </c:pt>
                <c:pt idx="15705">
                  <c:v>0.19400000000000001</c:v>
                </c:pt>
                <c:pt idx="15706">
                  <c:v>0.32840000000000003</c:v>
                </c:pt>
                <c:pt idx="15707">
                  <c:v>0.22389999999999999</c:v>
                </c:pt>
                <c:pt idx="15708">
                  <c:v>0.25369999999999998</c:v>
                </c:pt>
                <c:pt idx="15709">
                  <c:v>0.19400000000000001</c:v>
                </c:pt>
                <c:pt idx="15710">
                  <c:v>0.16420000000000001</c:v>
                </c:pt>
                <c:pt idx="15711">
                  <c:v>0.19400000000000001</c:v>
                </c:pt>
                <c:pt idx="15712">
                  <c:v>0.16420000000000001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8.9599999999999999E-2</c:v>
                </c:pt>
                <c:pt idx="15721">
                  <c:v>8.9599999999999999E-2</c:v>
                </c:pt>
                <c:pt idx="15722">
                  <c:v>8.9599999999999999E-2</c:v>
                </c:pt>
                <c:pt idx="15723">
                  <c:v>0</c:v>
                </c:pt>
                <c:pt idx="15724">
                  <c:v>8.9599999999999999E-2</c:v>
                </c:pt>
                <c:pt idx="15725">
                  <c:v>0</c:v>
                </c:pt>
                <c:pt idx="15726">
                  <c:v>0.16420000000000001</c:v>
                </c:pt>
                <c:pt idx="15727">
                  <c:v>0</c:v>
                </c:pt>
                <c:pt idx="15728">
                  <c:v>0.16420000000000001</c:v>
                </c:pt>
                <c:pt idx="15729">
                  <c:v>0.19400000000000001</c:v>
                </c:pt>
                <c:pt idx="15730">
                  <c:v>0.16420000000000001</c:v>
                </c:pt>
                <c:pt idx="15731">
                  <c:v>0.16420000000000001</c:v>
                </c:pt>
                <c:pt idx="15732">
                  <c:v>0.1045</c:v>
                </c:pt>
                <c:pt idx="15733">
                  <c:v>0.1045</c:v>
                </c:pt>
                <c:pt idx="15734">
                  <c:v>0.1045</c:v>
                </c:pt>
                <c:pt idx="15735">
                  <c:v>0.1045</c:v>
                </c:pt>
                <c:pt idx="15736">
                  <c:v>8.9599999999999999E-2</c:v>
                </c:pt>
                <c:pt idx="15737">
                  <c:v>0.1343</c:v>
                </c:pt>
                <c:pt idx="15738">
                  <c:v>0.1045</c:v>
                </c:pt>
                <c:pt idx="15739">
                  <c:v>0.16420000000000001</c:v>
                </c:pt>
                <c:pt idx="15740">
                  <c:v>0.16420000000000001</c:v>
                </c:pt>
                <c:pt idx="15741">
                  <c:v>0.1343</c:v>
                </c:pt>
                <c:pt idx="15742">
                  <c:v>0.1343</c:v>
                </c:pt>
                <c:pt idx="15743">
                  <c:v>0.1045</c:v>
                </c:pt>
                <c:pt idx="15744">
                  <c:v>8.9599999999999999E-2</c:v>
                </c:pt>
                <c:pt idx="15745">
                  <c:v>8.9599999999999999E-2</c:v>
                </c:pt>
                <c:pt idx="15746">
                  <c:v>0.1045</c:v>
                </c:pt>
                <c:pt idx="15747">
                  <c:v>8.9599999999999999E-2</c:v>
                </c:pt>
                <c:pt idx="15748">
                  <c:v>0.1045</c:v>
                </c:pt>
                <c:pt idx="15749">
                  <c:v>0</c:v>
                </c:pt>
                <c:pt idx="15750">
                  <c:v>0</c:v>
                </c:pt>
                <c:pt idx="15751">
                  <c:v>8.9599999999999999E-2</c:v>
                </c:pt>
                <c:pt idx="15752">
                  <c:v>0</c:v>
                </c:pt>
                <c:pt idx="15753">
                  <c:v>0.16420000000000001</c:v>
                </c:pt>
                <c:pt idx="15754">
                  <c:v>0.22389999999999999</c:v>
                </c:pt>
                <c:pt idx="15755">
                  <c:v>8.9599999999999999E-2</c:v>
                </c:pt>
                <c:pt idx="15756">
                  <c:v>0</c:v>
                </c:pt>
                <c:pt idx="15757">
                  <c:v>8.9599999999999999E-2</c:v>
                </c:pt>
                <c:pt idx="15758">
                  <c:v>8.9599999999999999E-2</c:v>
                </c:pt>
                <c:pt idx="15759">
                  <c:v>0.1343</c:v>
                </c:pt>
                <c:pt idx="15760">
                  <c:v>0</c:v>
                </c:pt>
                <c:pt idx="15761">
                  <c:v>0.1045</c:v>
                </c:pt>
                <c:pt idx="15762">
                  <c:v>0.1045</c:v>
                </c:pt>
                <c:pt idx="15763">
                  <c:v>8.9599999999999999E-2</c:v>
                </c:pt>
                <c:pt idx="15764">
                  <c:v>0</c:v>
                </c:pt>
                <c:pt idx="15765">
                  <c:v>0</c:v>
                </c:pt>
                <c:pt idx="15766">
                  <c:v>8.9599999999999999E-2</c:v>
                </c:pt>
                <c:pt idx="15767">
                  <c:v>8.9599999999999999E-2</c:v>
                </c:pt>
                <c:pt idx="15768">
                  <c:v>0</c:v>
                </c:pt>
                <c:pt idx="15769">
                  <c:v>0.1045</c:v>
                </c:pt>
                <c:pt idx="15770">
                  <c:v>8.9599999999999999E-2</c:v>
                </c:pt>
                <c:pt idx="15771">
                  <c:v>0.1045</c:v>
                </c:pt>
                <c:pt idx="15772">
                  <c:v>8.9599999999999999E-2</c:v>
                </c:pt>
                <c:pt idx="15773">
                  <c:v>0</c:v>
                </c:pt>
                <c:pt idx="15774">
                  <c:v>0</c:v>
                </c:pt>
                <c:pt idx="15775">
                  <c:v>8.9599999999999999E-2</c:v>
                </c:pt>
                <c:pt idx="15776">
                  <c:v>0</c:v>
                </c:pt>
                <c:pt idx="15777">
                  <c:v>0.25369999999999998</c:v>
                </c:pt>
                <c:pt idx="15778">
                  <c:v>0.1045</c:v>
                </c:pt>
                <c:pt idx="15779">
                  <c:v>0.1343</c:v>
                </c:pt>
                <c:pt idx="15780">
                  <c:v>0</c:v>
                </c:pt>
                <c:pt idx="15781">
                  <c:v>0</c:v>
                </c:pt>
                <c:pt idx="15782">
                  <c:v>8.9599999999999999E-2</c:v>
                </c:pt>
                <c:pt idx="15783">
                  <c:v>8.9599999999999999E-2</c:v>
                </c:pt>
                <c:pt idx="15784">
                  <c:v>0.1045</c:v>
                </c:pt>
                <c:pt idx="15785">
                  <c:v>0.1343</c:v>
                </c:pt>
                <c:pt idx="15786">
                  <c:v>8.9599999999999999E-2</c:v>
                </c:pt>
                <c:pt idx="15787">
                  <c:v>0.1045</c:v>
                </c:pt>
                <c:pt idx="15788">
                  <c:v>0</c:v>
                </c:pt>
                <c:pt idx="15789">
                  <c:v>0</c:v>
                </c:pt>
                <c:pt idx="15790">
                  <c:v>0.1343</c:v>
                </c:pt>
                <c:pt idx="15791">
                  <c:v>0.1045</c:v>
                </c:pt>
                <c:pt idx="15792">
                  <c:v>0.16420000000000001</c:v>
                </c:pt>
                <c:pt idx="15793">
                  <c:v>0.19400000000000001</c:v>
                </c:pt>
                <c:pt idx="15794">
                  <c:v>0.19400000000000001</c:v>
                </c:pt>
                <c:pt idx="15795">
                  <c:v>0.16420000000000001</c:v>
                </c:pt>
                <c:pt idx="15796">
                  <c:v>0.19400000000000001</c:v>
                </c:pt>
                <c:pt idx="15797">
                  <c:v>0.1343</c:v>
                </c:pt>
                <c:pt idx="15798">
                  <c:v>0.1045</c:v>
                </c:pt>
                <c:pt idx="15799">
                  <c:v>0.1045</c:v>
                </c:pt>
                <c:pt idx="15800">
                  <c:v>0</c:v>
                </c:pt>
                <c:pt idx="15801">
                  <c:v>0.1343</c:v>
                </c:pt>
                <c:pt idx="15802">
                  <c:v>0.1343</c:v>
                </c:pt>
                <c:pt idx="15803">
                  <c:v>0.16420000000000001</c:v>
                </c:pt>
                <c:pt idx="15804">
                  <c:v>0.16420000000000001</c:v>
                </c:pt>
                <c:pt idx="15805">
                  <c:v>0.1045</c:v>
                </c:pt>
                <c:pt idx="15806">
                  <c:v>0.19400000000000001</c:v>
                </c:pt>
                <c:pt idx="15807">
                  <c:v>0.1343</c:v>
                </c:pt>
                <c:pt idx="15808">
                  <c:v>0.1343</c:v>
                </c:pt>
                <c:pt idx="15809">
                  <c:v>8.9599999999999999E-2</c:v>
                </c:pt>
                <c:pt idx="15810">
                  <c:v>0.1343</c:v>
                </c:pt>
                <c:pt idx="15811">
                  <c:v>0</c:v>
                </c:pt>
                <c:pt idx="15812">
                  <c:v>8.9599999999999999E-2</c:v>
                </c:pt>
                <c:pt idx="15813">
                  <c:v>0.1045</c:v>
                </c:pt>
                <c:pt idx="15814">
                  <c:v>0.16420000000000001</c:v>
                </c:pt>
                <c:pt idx="15815">
                  <c:v>0.16420000000000001</c:v>
                </c:pt>
                <c:pt idx="15816">
                  <c:v>0.1045</c:v>
                </c:pt>
                <c:pt idx="15817">
                  <c:v>8.9599999999999999E-2</c:v>
                </c:pt>
                <c:pt idx="15818">
                  <c:v>0.1045</c:v>
                </c:pt>
                <c:pt idx="15819">
                  <c:v>0.1343</c:v>
                </c:pt>
                <c:pt idx="15820">
                  <c:v>0.1343</c:v>
                </c:pt>
                <c:pt idx="15821">
                  <c:v>0.1045</c:v>
                </c:pt>
                <c:pt idx="15822">
                  <c:v>0.16420000000000001</c:v>
                </c:pt>
                <c:pt idx="15823">
                  <c:v>0.19400000000000001</c:v>
                </c:pt>
                <c:pt idx="15824">
                  <c:v>0.1343</c:v>
                </c:pt>
                <c:pt idx="15825">
                  <c:v>0.1343</c:v>
                </c:pt>
                <c:pt idx="15826">
                  <c:v>0.1045</c:v>
                </c:pt>
                <c:pt idx="15827">
                  <c:v>0.16420000000000001</c:v>
                </c:pt>
                <c:pt idx="15828">
                  <c:v>0.19400000000000001</c:v>
                </c:pt>
                <c:pt idx="15829">
                  <c:v>0.1343</c:v>
                </c:pt>
                <c:pt idx="15830">
                  <c:v>0.16420000000000001</c:v>
                </c:pt>
                <c:pt idx="15831">
                  <c:v>0.16420000000000001</c:v>
                </c:pt>
                <c:pt idx="15832">
                  <c:v>0.1343</c:v>
                </c:pt>
                <c:pt idx="15833">
                  <c:v>0.1343</c:v>
                </c:pt>
                <c:pt idx="15834">
                  <c:v>0.16420000000000001</c:v>
                </c:pt>
                <c:pt idx="15835">
                  <c:v>0.1343</c:v>
                </c:pt>
                <c:pt idx="15836">
                  <c:v>0.1343</c:v>
                </c:pt>
                <c:pt idx="15837">
                  <c:v>0.19400000000000001</c:v>
                </c:pt>
                <c:pt idx="15838">
                  <c:v>0.16420000000000001</c:v>
                </c:pt>
                <c:pt idx="15839">
                  <c:v>0.16420000000000001</c:v>
                </c:pt>
                <c:pt idx="15840">
                  <c:v>0.19400000000000001</c:v>
                </c:pt>
                <c:pt idx="15841">
                  <c:v>0.19400000000000001</c:v>
                </c:pt>
                <c:pt idx="15842">
                  <c:v>0.19400000000000001</c:v>
                </c:pt>
                <c:pt idx="15843">
                  <c:v>0.25369999999999998</c:v>
                </c:pt>
                <c:pt idx="15844">
                  <c:v>0.25369999999999998</c:v>
                </c:pt>
                <c:pt idx="15845">
                  <c:v>0.28360000000000002</c:v>
                </c:pt>
                <c:pt idx="15846">
                  <c:v>0.28360000000000002</c:v>
                </c:pt>
                <c:pt idx="15847">
                  <c:v>0.25369999999999998</c:v>
                </c:pt>
                <c:pt idx="15848">
                  <c:v>0.25369999999999998</c:v>
                </c:pt>
                <c:pt idx="15849">
                  <c:v>0.25369999999999998</c:v>
                </c:pt>
                <c:pt idx="15850">
                  <c:v>0.28360000000000002</c:v>
                </c:pt>
                <c:pt idx="15851">
                  <c:v>0.28360000000000002</c:v>
                </c:pt>
                <c:pt idx="15852">
                  <c:v>0.28360000000000002</c:v>
                </c:pt>
                <c:pt idx="15853">
                  <c:v>0.28360000000000002</c:v>
                </c:pt>
                <c:pt idx="15854">
                  <c:v>0.22389999999999999</c:v>
                </c:pt>
                <c:pt idx="15855">
                  <c:v>0.22389999999999999</c:v>
                </c:pt>
                <c:pt idx="15856">
                  <c:v>0.22389999999999999</c:v>
                </c:pt>
                <c:pt idx="15857">
                  <c:v>0.25369999999999998</c:v>
                </c:pt>
                <c:pt idx="15858">
                  <c:v>0.3881</c:v>
                </c:pt>
                <c:pt idx="15859">
                  <c:v>0.29849999999999999</c:v>
                </c:pt>
                <c:pt idx="15860">
                  <c:v>0.28360000000000002</c:v>
                </c:pt>
                <c:pt idx="15861">
                  <c:v>0.29849999999999999</c:v>
                </c:pt>
                <c:pt idx="15862">
                  <c:v>0.32840000000000003</c:v>
                </c:pt>
                <c:pt idx="15863">
                  <c:v>0.35820000000000002</c:v>
                </c:pt>
                <c:pt idx="15864">
                  <c:v>0.29849999999999999</c:v>
                </c:pt>
                <c:pt idx="15865">
                  <c:v>0.32840000000000003</c:v>
                </c:pt>
                <c:pt idx="15866">
                  <c:v>0.29849999999999999</c:v>
                </c:pt>
                <c:pt idx="15867">
                  <c:v>0.55220000000000002</c:v>
                </c:pt>
                <c:pt idx="15868">
                  <c:v>0.41789999999999999</c:v>
                </c:pt>
                <c:pt idx="15869">
                  <c:v>0.41789999999999999</c:v>
                </c:pt>
                <c:pt idx="15870">
                  <c:v>0.3881</c:v>
                </c:pt>
                <c:pt idx="15871">
                  <c:v>0.49249999999999999</c:v>
                </c:pt>
                <c:pt idx="15872">
                  <c:v>0.41789999999999999</c:v>
                </c:pt>
                <c:pt idx="15873">
                  <c:v>0.44779999999999998</c:v>
                </c:pt>
                <c:pt idx="15874">
                  <c:v>0.49249999999999999</c:v>
                </c:pt>
                <c:pt idx="15875">
                  <c:v>0.4627</c:v>
                </c:pt>
                <c:pt idx="15876">
                  <c:v>0.52239999999999998</c:v>
                </c:pt>
                <c:pt idx="15877">
                  <c:v>0.49249999999999999</c:v>
                </c:pt>
                <c:pt idx="15878">
                  <c:v>0.35820000000000002</c:v>
                </c:pt>
                <c:pt idx="15879">
                  <c:v>0.4627</c:v>
                </c:pt>
                <c:pt idx="15880">
                  <c:v>0.41789999999999999</c:v>
                </c:pt>
                <c:pt idx="15881">
                  <c:v>0.35820000000000002</c:v>
                </c:pt>
                <c:pt idx="15882">
                  <c:v>0.35820000000000002</c:v>
                </c:pt>
                <c:pt idx="15883">
                  <c:v>0.35820000000000002</c:v>
                </c:pt>
                <c:pt idx="15884">
                  <c:v>0.35820000000000002</c:v>
                </c:pt>
                <c:pt idx="15885">
                  <c:v>0.35820000000000002</c:v>
                </c:pt>
                <c:pt idx="15886">
                  <c:v>0.25369999999999998</c:v>
                </c:pt>
                <c:pt idx="15887">
                  <c:v>0.25369999999999998</c:v>
                </c:pt>
                <c:pt idx="15888">
                  <c:v>0.22389999999999999</c:v>
                </c:pt>
                <c:pt idx="15889">
                  <c:v>0.1343</c:v>
                </c:pt>
                <c:pt idx="15890">
                  <c:v>0.19400000000000001</c:v>
                </c:pt>
                <c:pt idx="15891">
                  <c:v>0.19400000000000001</c:v>
                </c:pt>
                <c:pt idx="15892">
                  <c:v>0.1045</c:v>
                </c:pt>
                <c:pt idx="15893">
                  <c:v>0.1343</c:v>
                </c:pt>
                <c:pt idx="15894">
                  <c:v>0.1343</c:v>
                </c:pt>
                <c:pt idx="15895">
                  <c:v>0.1045</c:v>
                </c:pt>
                <c:pt idx="15896">
                  <c:v>8.9599999999999999E-2</c:v>
                </c:pt>
                <c:pt idx="15897">
                  <c:v>0.1343</c:v>
                </c:pt>
                <c:pt idx="15898">
                  <c:v>0.1045</c:v>
                </c:pt>
                <c:pt idx="15899">
                  <c:v>0.19400000000000001</c:v>
                </c:pt>
                <c:pt idx="15900">
                  <c:v>0.1343</c:v>
                </c:pt>
                <c:pt idx="15901">
                  <c:v>0.16420000000000001</c:v>
                </c:pt>
                <c:pt idx="15902">
                  <c:v>0.1343</c:v>
                </c:pt>
                <c:pt idx="15903">
                  <c:v>0.1343</c:v>
                </c:pt>
                <c:pt idx="15904">
                  <c:v>0.1343</c:v>
                </c:pt>
                <c:pt idx="15905">
                  <c:v>0.28360000000000002</c:v>
                </c:pt>
                <c:pt idx="15906">
                  <c:v>0.22389999999999999</c:v>
                </c:pt>
                <c:pt idx="15907">
                  <c:v>0.19400000000000001</c:v>
                </c:pt>
                <c:pt idx="15908">
                  <c:v>0.22389999999999999</c:v>
                </c:pt>
                <c:pt idx="15909">
                  <c:v>0.22389999999999999</c:v>
                </c:pt>
                <c:pt idx="15910">
                  <c:v>0.16420000000000001</c:v>
                </c:pt>
                <c:pt idx="15911">
                  <c:v>0.22389999999999999</c:v>
                </c:pt>
                <c:pt idx="15912">
                  <c:v>0.16420000000000001</c:v>
                </c:pt>
                <c:pt idx="15913">
                  <c:v>0.16420000000000001</c:v>
                </c:pt>
                <c:pt idx="15914">
                  <c:v>0.19400000000000001</c:v>
                </c:pt>
                <c:pt idx="15915">
                  <c:v>0.19400000000000001</c:v>
                </c:pt>
                <c:pt idx="15916">
                  <c:v>0.19400000000000001</c:v>
                </c:pt>
                <c:pt idx="15917">
                  <c:v>0.1343</c:v>
                </c:pt>
                <c:pt idx="15918">
                  <c:v>8.9599999999999999E-2</c:v>
                </c:pt>
                <c:pt idx="15919">
                  <c:v>8.9599999999999999E-2</c:v>
                </c:pt>
                <c:pt idx="15920">
                  <c:v>0.1045</c:v>
                </c:pt>
                <c:pt idx="15921">
                  <c:v>0.1343</c:v>
                </c:pt>
                <c:pt idx="15922">
                  <c:v>0.1343</c:v>
                </c:pt>
                <c:pt idx="15923">
                  <c:v>0.1045</c:v>
                </c:pt>
                <c:pt idx="15924">
                  <c:v>0.1343</c:v>
                </c:pt>
                <c:pt idx="15925">
                  <c:v>0.16420000000000001</c:v>
                </c:pt>
                <c:pt idx="15926">
                  <c:v>0.16420000000000001</c:v>
                </c:pt>
                <c:pt idx="15927">
                  <c:v>0.1045</c:v>
                </c:pt>
                <c:pt idx="15928">
                  <c:v>0.1045</c:v>
                </c:pt>
                <c:pt idx="15929">
                  <c:v>0.19400000000000001</c:v>
                </c:pt>
                <c:pt idx="15930">
                  <c:v>0.19400000000000001</c:v>
                </c:pt>
                <c:pt idx="15931">
                  <c:v>0.16420000000000001</c:v>
                </c:pt>
                <c:pt idx="15932">
                  <c:v>0.16420000000000001</c:v>
                </c:pt>
                <c:pt idx="15933">
                  <c:v>0.22389999999999999</c:v>
                </c:pt>
                <c:pt idx="15934">
                  <c:v>0.16420000000000001</c:v>
                </c:pt>
                <c:pt idx="15935">
                  <c:v>0.16420000000000001</c:v>
                </c:pt>
                <c:pt idx="15936">
                  <c:v>0.22389999999999999</c:v>
                </c:pt>
                <c:pt idx="15937">
                  <c:v>0.16420000000000001</c:v>
                </c:pt>
                <c:pt idx="15938">
                  <c:v>0.16420000000000001</c:v>
                </c:pt>
                <c:pt idx="15939">
                  <c:v>0.25369999999999998</c:v>
                </c:pt>
                <c:pt idx="15940">
                  <c:v>0.1343</c:v>
                </c:pt>
                <c:pt idx="15941">
                  <c:v>0.16420000000000001</c:v>
                </c:pt>
                <c:pt idx="15942">
                  <c:v>0.16420000000000001</c:v>
                </c:pt>
                <c:pt idx="15943">
                  <c:v>0.16420000000000001</c:v>
                </c:pt>
                <c:pt idx="15944">
                  <c:v>0.16420000000000001</c:v>
                </c:pt>
                <c:pt idx="15945">
                  <c:v>0.16420000000000001</c:v>
                </c:pt>
                <c:pt idx="15946">
                  <c:v>0.16420000000000001</c:v>
                </c:pt>
                <c:pt idx="15947">
                  <c:v>0.1045</c:v>
                </c:pt>
                <c:pt idx="15948">
                  <c:v>0.16420000000000001</c:v>
                </c:pt>
                <c:pt idx="15949">
                  <c:v>0.16420000000000001</c:v>
                </c:pt>
                <c:pt idx="15950">
                  <c:v>0.1343</c:v>
                </c:pt>
                <c:pt idx="15951">
                  <c:v>0.1045</c:v>
                </c:pt>
                <c:pt idx="15952">
                  <c:v>0.1045</c:v>
                </c:pt>
                <c:pt idx="15953">
                  <c:v>0.29849999999999999</c:v>
                </c:pt>
                <c:pt idx="15954">
                  <c:v>0.41789999999999999</c:v>
                </c:pt>
                <c:pt idx="15955">
                  <c:v>0.35820000000000002</c:v>
                </c:pt>
                <c:pt idx="15956">
                  <c:v>0.35820000000000002</c:v>
                </c:pt>
                <c:pt idx="15957">
                  <c:v>0.49249999999999999</c:v>
                </c:pt>
                <c:pt idx="15958">
                  <c:v>0.41789999999999999</c:v>
                </c:pt>
                <c:pt idx="15959">
                  <c:v>0.32840000000000003</c:v>
                </c:pt>
                <c:pt idx="15960">
                  <c:v>0.32840000000000003</c:v>
                </c:pt>
                <c:pt idx="15961">
                  <c:v>0.32840000000000003</c:v>
                </c:pt>
                <c:pt idx="15962">
                  <c:v>0.29849999999999999</c:v>
                </c:pt>
                <c:pt idx="15963">
                  <c:v>0.41789999999999999</c:v>
                </c:pt>
                <c:pt idx="15964">
                  <c:v>0.35820000000000002</c:v>
                </c:pt>
                <c:pt idx="15965">
                  <c:v>0.25369999999999998</c:v>
                </c:pt>
                <c:pt idx="15966">
                  <c:v>0.29849999999999999</c:v>
                </c:pt>
                <c:pt idx="15967">
                  <c:v>0.16420000000000001</c:v>
                </c:pt>
                <c:pt idx="15968">
                  <c:v>0.32840000000000003</c:v>
                </c:pt>
                <c:pt idx="15969">
                  <c:v>0.25369999999999998</c:v>
                </c:pt>
                <c:pt idx="15970">
                  <c:v>0.25369999999999998</c:v>
                </c:pt>
                <c:pt idx="15971">
                  <c:v>0.29849999999999999</c:v>
                </c:pt>
                <c:pt idx="15972">
                  <c:v>0.25369999999999998</c:v>
                </c:pt>
                <c:pt idx="15973">
                  <c:v>0.19400000000000001</c:v>
                </c:pt>
                <c:pt idx="15974">
                  <c:v>0.25369999999999998</c:v>
                </c:pt>
                <c:pt idx="15975">
                  <c:v>0.29849999999999999</c:v>
                </c:pt>
                <c:pt idx="15976">
                  <c:v>0.29849999999999999</c:v>
                </c:pt>
                <c:pt idx="15977">
                  <c:v>0.3881</c:v>
                </c:pt>
                <c:pt idx="15978">
                  <c:v>0.3881</c:v>
                </c:pt>
                <c:pt idx="15979">
                  <c:v>0.4627</c:v>
                </c:pt>
                <c:pt idx="15980">
                  <c:v>0.35820000000000002</c:v>
                </c:pt>
                <c:pt idx="15981">
                  <c:v>0.32840000000000003</c:v>
                </c:pt>
                <c:pt idx="15982">
                  <c:v>0.44779999999999998</c:v>
                </c:pt>
                <c:pt idx="15983">
                  <c:v>0.32840000000000003</c:v>
                </c:pt>
                <c:pt idx="15984">
                  <c:v>0.29849999999999999</c:v>
                </c:pt>
                <c:pt idx="15985">
                  <c:v>0.28360000000000002</c:v>
                </c:pt>
                <c:pt idx="15986">
                  <c:v>0.16420000000000001</c:v>
                </c:pt>
                <c:pt idx="15987">
                  <c:v>0.1343</c:v>
                </c:pt>
                <c:pt idx="15988">
                  <c:v>0.1045</c:v>
                </c:pt>
                <c:pt idx="15989">
                  <c:v>0.1045</c:v>
                </c:pt>
                <c:pt idx="15990">
                  <c:v>0.1045</c:v>
                </c:pt>
                <c:pt idx="15991">
                  <c:v>0.1045</c:v>
                </c:pt>
                <c:pt idx="15992">
                  <c:v>8.9599999999999999E-2</c:v>
                </c:pt>
                <c:pt idx="15993">
                  <c:v>0</c:v>
                </c:pt>
                <c:pt idx="15994">
                  <c:v>0.1045</c:v>
                </c:pt>
                <c:pt idx="15995">
                  <c:v>0.1343</c:v>
                </c:pt>
                <c:pt idx="15996">
                  <c:v>0.1045</c:v>
                </c:pt>
                <c:pt idx="15997">
                  <c:v>0.1343</c:v>
                </c:pt>
                <c:pt idx="15998">
                  <c:v>0.1045</c:v>
                </c:pt>
                <c:pt idx="15999">
                  <c:v>0.1343</c:v>
                </c:pt>
                <c:pt idx="16000">
                  <c:v>0</c:v>
                </c:pt>
                <c:pt idx="16001">
                  <c:v>0.19400000000000001</c:v>
                </c:pt>
                <c:pt idx="16002">
                  <c:v>0.22389999999999999</c:v>
                </c:pt>
                <c:pt idx="16003">
                  <c:v>0.22389999999999999</c:v>
                </c:pt>
                <c:pt idx="16004">
                  <c:v>0.22389999999999999</c:v>
                </c:pt>
                <c:pt idx="16005">
                  <c:v>0.19400000000000001</c:v>
                </c:pt>
                <c:pt idx="16006">
                  <c:v>0.22389999999999999</c:v>
                </c:pt>
                <c:pt idx="16007">
                  <c:v>0.32840000000000003</c:v>
                </c:pt>
                <c:pt idx="16008">
                  <c:v>0.19400000000000001</c:v>
                </c:pt>
                <c:pt idx="16009">
                  <c:v>0.22389999999999999</c:v>
                </c:pt>
                <c:pt idx="16010">
                  <c:v>0.25369999999999998</c:v>
                </c:pt>
                <c:pt idx="16011">
                  <c:v>0.35820000000000002</c:v>
                </c:pt>
                <c:pt idx="16012">
                  <c:v>0.29849999999999999</c:v>
                </c:pt>
                <c:pt idx="16013">
                  <c:v>0.28360000000000002</c:v>
                </c:pt>
                <c:pt idx="16014">
                  <c:v>0.16420000000000001</c:v>
                </c:pt>
                <c:pt idx="16015">
                  <c:v>0.19400000000000001</c:v>
                </c:pt>
                <c:pt idx="16016">
                  <c:v>0.16420000000000001</c:v>
                </c:pt>
                <c:pt idx="16017">
                  <c:v>0.16420000000000001</c:v>
                </c:pt>
                <c:pt idx="16018">
                  <c:v>0.22389999999999999</c:v>
                </c:pt>
                <c:pt idx="16019">
                  <c:v>0.25369999999999998</c:v>
                </c:pt>
                <c:pt idx="16020">
                  <c:v>0.32840000000000003</c:v>
                </c:pt>
                <c:pt idx="16021">
                  <c:v>0.28360000000000002</c:v>
                </c:pt>
                <c:pt idx="16022">
                  <c:v>0.25369999999999998</c:v>
                </c:pt>
                <c:pt idx="16023">
                  <c:v>0.22389999999999999</c:v>
                </c:pt>
                <c:pt idx="16024">
                  <c:v>0.28360000000000002</c:v>
                </c:pt>
                <c:pt idx="16025">
                  <c:v>0.28360000000000002</c:v>
                </c:pt>
                <c:pt idx="16026">
                  <c:v>0.22389999999999999</c:v>
                </c:pt>
                <c:pt idx="16027">
                  <c:v>0.32840000000000003</c:v>
                </c:pt>
                <c:pt idx="16028">
                  <c:v>0.25369999999999998</c:v>
                </c:pt>
                <c:pt idx="16029">
                  <c:v>0.16420000000000001</c:v>
                </c:pt>
                <c:pt idx="16030">
                  <c:v>0.28360000000000002</c:v>
                </c:pt>
                <c:pt idx="16031">
                  <c:v>0.28360000000000002</c:v>
                </c:pt>
                <c:pt idx="16032">
                  <c:v>0.22389999999999999</c:v>
                </c:pt>
                <c:pt idx="16033">
                  <c:v>0.22389999999999999</c:v>
                </c:pt>
                <c:pt idx="16034">
                  <c:v>0.16420000000000001</c:v>
                </c:pt>
                <c:pt idx="16035">
                  <c:v>0.25369999999999998</c:v>
                </c:pt>
                <c:pt idx="16036">
                  <c:v>0.28360000000000002</c:v>
                </c:pt>
                <c:pt idx="16037">
                  <c:v>0.19400000000000001</c:v>
                </c:pt>
                <c:pt idx="16038">
                  <c:v>0.1343</c:v>
                </c:pt>
                <c:pt idx="16039">
                  <c:v>0.1045</c:v>
                </c:pt>
                <c:pt idx="16040">
                  <c:v>0.16420000000000001</c:v>
                </c:pt>
                <c:pt idx="16041">
                  <c:v>8.9599999999999999E-2</c:v>
                </c:pt>
                <c:pt idx="16042">
                  <c:v>0.1045</c:v>
                </c:pt>
                <c:pt idx="16043">
                  <c:v>8.9599999999999999E-2</c:v>
                </c:pt>
                <c:pt idx="16044">
                  <c:v>0.19400000000000001</c:v>
                </c:pt>
                <c:pt idx="16045">
                  <c:v>0.1343</c:v>
                </c:pt>
                <c:pt idx="16046">
                  <c:v>0.16420000000000001</c:v>
                </c:pt>
                <c:pt idx="16047">
                  <c:v>0.16420000000000001</c:v>
                </c:pt>
                <c:pt idx="16048">
                  <c:v>0.16420000000000001</c:v>
                </c:pt>
                <c:pt idx="16049">
                  <c:v>0.19400000000000001</c:v>
                </c:pt>
                <c:pt idx="16050">
                  <c:v>0.1343</c:v>
                </c:pt>
                <c:pt idx="16051">
                  <c:v>0.1343</c:v>
                </c:pt>
                <c:pt idx="16052">
                  <c:v>0.1343</c:v>
                </c:pt>
                <c:pt idx="16053">
                  <c:v>0.1045</c:v>
                </c:pt>
                <c:pt idx="16054">
                  <c:v>0.25369999999999998</c:v>
                </c:pt>
                <c:pt idx="16055">
                  <c:v>0.16420000000000001</c:v>
                </c:pt>
                <c:pt idx="16056">
                  <c:v>0.22389999999999999</c:v>
                </c:pt>
                <c:pt idx="16057">
                  <c:v>0.29849999999999999</c:v>
                </c:pt>
                <c:pt idx="16058">
                  <c:v>0.22389999999999999</c:v>
                </c:pt>
                <c:pt idx="16059">
                  <c:v>0.22389999999999999</c:v>
                </c:pt>
                <c:pt idx="16060">
                  <c:v>0.25369999999999998</c:v>
                </c:pt>
                <c:pt idx="16061">
                  <c:v>0.22389999999999999</c:v>
                </c:pt>
                <c:pt idx="16062">
                  <c:v>0.22389999999999999</c:v>
                </c:pt>
                <c:pt idx="16063">
                  <c:v>0.28360000000000002</c:v>
                </c:pt>
                <c:pt idx="16064">
                  <c:v>0.25369999999999998</c:v>
                </c:pt>
                <c:pt idx="16065">
                  <c:v>0.29849999999999999</c:v>
                </c:pt>
                <c:pt idx="16066">
                  <c:v>0.32840000000000003</c:v>
                </c:pt>
                <c:pt idx="16067">
                  <c:v>0.29849999999999999</c:v>
                </c:pt>
                <c:pt idx="16068">
                  <c:v>0.32840000000000003</c:v>
                </c:pt>
                <c:pt idx="16069">
                  <c:v>0.28360000000000002</c:v>
                </c:pt>
                <c:pt idx="16070">
                  <c:v>0.29849999999999999</c:v>
                </c:pt>
                <c:pt idx="16071">
                  <c:v>0.28360000000000002</c:v>
                </c:pt>
                <c:pt idx="16072">
                  <c:v>0.28360000000000002</c:v>
                </c:pt>
                <c:pt idx="16073">
                  <c:v>0.29849999999999999</c:v>
                </c:pt>
                <c:pt idx="16074">
                  <c:v>0.35820000000000002</c:v>
                </c:pt>
                <c:pt idx="16075">
                  <c:v>0.28360000000000002</c:v>
                </c:pt>
                <c:pt idx="16076">
                  <c:v>0.25369999999999998</c:v>
                </c:pt>
                <c:pt idx="16077">
                  <c:v>0.35820000000000002</c:v>
                </c:pt>
                <c:pt idx="16078">
                  <c:v>0.29849999999999999</c:v>
                </c:pt>
                <c:pt idx="16079">
                  <c:v>0.35820000000000002</c:v>
                </c:pt>
                <c:pt idx="16080">
                  <c:v>0.3881</c:v>
                </c:pt>
                <c:pt idx="16081">
                  <c:v>0.35820000000000002</c:v>
                </c:pt>
                <c:pt idx="16082">
                  <c:v>0.29849999999999999</c:v>
                </c:pt>
                <c:pt idx="16083">
                  <c:v>0.32840000000000003</c:v>
                </c:pt>
                <c:pt idx="16084">
                  <c:v>0.29849999999999999</c:v>
                </c:pt>
                <c:pt idx="16085">
                  <c:v>0.25369999999999998</c:v>
                </c:pt>
                <c:pt idx="16086">
                  <c:v>0.22389999999999999</c:v>
                </c:pt>
                <c:pt idx="16087">
                  <c:v>0.22389999999999999</c:v>
                </c:pt>
                <c:pt idx="16088">
                  <c:v>0.35820000000000002</c:v>
                </c:pt>
                <c:pt idx="16089">
                  <c:v>0.22389999999999999</c:v>
                </c:pt>
                <c:pt idx="16090">
                  <c:v>0.28360000000000002</c:v>
                </c:pt>
                <c:pt idx="16091">
                  <c:v>0.22389999999999999</c:v>
                </c:pt>
                <c:pt idx="16092">
                  <c:v>0.22389999999999999</c:v>
                </c:pt>
                <c:pt idx="16093">
                  <c:v>0.3881</c:v>
                </c:pt>
                <c:pt idx="16094">
                  <c:v>0.28360000000000002</c:v>
                </c:pt>
                <c:pt idx="16095">
                  <c:v>0.35820000000000002</c:v>
                </c:pt>
                <c:pt idx="16096">
                  <c:v>0.32840000000000003</c:v>
                </c:pt>
                <c:pt idx="16097">
                  <c:v>0.3881</c:v>
                </c:pt>
                <c:pt idx="16098">
                  <c:v>0.49249999999999999</c:v>
                </c:pt>
                <c:pt idx="16099">
                  <c:v>0.41789999999999999</c:v>
                </c:pt>
                <c:pt idx="16100">
                  <c:v>0.41789999999999999</c:v>
                </c:pt>
                <c:pt idx="16101">
                  <c:v>0.41789999999999999</c:v>
                </c:pt>
                <c:pt idx="16102">
                  <c:v>0.3881</c:v>
                </c:pt>
                <c:pt idx="16103">
                  <c:v>0.29849999999999999</c:v>
                </c:pt>
                <c:pt idx="16104">
                  <c:v>0.41789999999999999</c:v>
                </c:pt>
                <c:pt idx="16105">
                  <c:v>0.35820000000000002</c:v>
                </c:pt>
                <c:pt idx="16106">
                  <c:v>0.4627</c:v>
                </c:pt>
                <c:pt idx="16107">
                  <c:v>0.3881</c:v>
                </c:pt>
                <c:pt idx="16108">
                  <c:v>0.29849999999999999</c:v>
                </c:pt>
                <c:pt idx="16109">
                  <c:v>0.35820000000000002</c:v>
                </c:pt>
                <c:pt idx="16110">
                  <c:v>0.32840000000000003</c:v>
                </c:pt>
                <c:pt idx="16111">
                  <c:v>0.28360000000000002</c:v>
                </c:pt>
                <c:pt idx="16112">
                  <c:v>0.25369999999999998</c:v>
                </c:pt>
                <c:pt idx="16113">
                  <c:v>0.41789999999999999</c:v>
                </c:pt>
                <c:pt idx="16114">
                  <c:v>0.35820000000000002</c:v>
                </c:pt>
                <c:pt idx="16115">
                  <c:v>0.19400000000000001</c:v>
                </c:pt>
                <c:pt idx="16116">
                  <c:v>0.1045</c:v>
                </c:pt>
                <c:pt idx="16117">
                  <c:v>0.1343</c:v>
                </c:pt>
                <c:pt idx="16118">
                  <c:v>0.16420000000000001</c:v>
                </c:pt>
                <c:pt idx="16119">
                  <c:v>0.41789999999999999</c:v>
                </c:pt>
                <c:pt idx="16120">
                  <c:v>0.32840000000000003</c:v>
                </c:pt>
                <c:pt idx="16121">
                  <c:v>0.29849999999999999</c:v>
                </c:pt>
                <c:pt idx="16122">
                  <c:v>0.32840000000000003</c:v>
                </c:pt>
                <c:pt idx="16123">
                  <c:v>0.29849999999999999</c:v>
                </c:pt>
                <c:pt idx="16124">
                  <c:v>0.19400000000000001</c:v>
                </c:pt>
                <c:pt idx="16125">
                  <c:v>0.22389999999999999</c:v>
                </c:pt>
                <c:pt idx="16126">
                  <c:v>0.16420000000000001</c:v>
                </c:pt>
                <c:pt idx="16127">
                  <c:v>0.1343</c:v>
                </c:pt>
                <c:pt idx="16128">
                  <c:v>0.1045</c:v>
                </c:pt>
                <c:pt idx="16129">
                  <c:v>8.9599999999999999E-2</c:v>
                </c:pt>
                <c:pt idx="16130">
                  <c:v>0.1343</c:v>
                </c:pt>
                <c:pt idx="16131">
                  <c:v>0</c:v>
                </c:pt>
                <c:pt idx="16132">
                  <c:v>0.1045</c:v>
                </c:pt>
                <c:pt idx="16133">
                  <c:v>8.9599999999999999E-2</c:v>
                </c:pt>
                <c:pt idx="16134">
                  <c:v>8.9599999999999999E-2</c:v>
                </c:pt>
                <c:pt idx="16135">
                  <c:v>8.9599999999999999E-2</c:v>
                </c:pt>
                <c:pt idx="16136">
                  <c:v>0</c:v>
                </c:pt>
                <c:pt idx="16137">
                  <c:v>0</c:v>
                </c:pt>
                <c:pt idx="16138">
                  <c:v>0.1045</c:v>
                </c:pt>
                <c:pt idx="16139">
                  <c:v>0</c:v>
                </c:pt>
                <c:pt idx="16140">
                  <c:v>8.9599999999999999E-2</c:v>
                </c:pt>
                <c:pt idx="16141">
                  <c:v>0.1045</c:v>
                </c:pt>
                <c:pt idx="16142">
                  <c:v>0</c:v>
                </c:pt>
                <c:pt idx="16143">
                  <c:v>0.19400000000000001</c:v>
                </c:pt>
                <c:pt idx="16144">
                  <c:v>0</c:v>
                </c:pt>
                <c:pt idx="16145">
                  <c:v>0.1045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.19400000000000001</c:v>
                </c:pt>
                <c:pt idx="16152">
                  <c:v>0.1343</c:v>
                </c:pt>
                <c:pt idx="16153">
                  <c:v>8.9599999999999999E-2</c:v>
                </c:pt>
                <c:pt idx="16154">
                  <c:v>0</c:v>
                </c:pt>
                <c:pt idx="16155">
                  <c:v>0</c:v>
                </c:pt>
                <c:pt idx="16156">
                  <c:v>8.9599999999999999E-2</c:v>
                </c:pt>
                <c:pt idx="16157">
                  <c:v>0.1045</c:v>
                </c:pt>
                <c:pt idx="16158">
                  <c:v>8.9599999999999999E-2</c:v>
                </c:pt>
                <c:pt idx="16159">
                  <c:v>8.9599999999999999E-2</c:v>
                </c:pt>
                <c:pt idx="16160">
                  <c:v>0.1045</c:v>
                </c:pt>
                <c:pt idx="16161">
                  <c:v>0</c:v>
                </c:pt>
                <c:pt idx="16162">
                  <c:v>0.1045</c:v>
                </c:pt>
                <c:pt idx="16163">
                  <c:v>0.1343</c:v>
                </c:pt>
                <c:pt idx="16164">
                  <c:v>8.9599999999999999E-2</c:v>
                </c:pt>
                <c:pt idx="16165">
                  <c:v>8.9599999999999999E-2</c:v>
                </c:pt>
                <c:pt idx="16166">
                  <c:v>0.1045</c:v>
                </c:pt>
                <c:pt idx="16167">
                  <c:v>0</c:v>
                </c:pt>
                <c:pt idx="16168">
                  <c:v>0.1045</c:v>
                </c:pt>
                <c:pt idx="16169">
                  <c:v>0.1343</c:v>
                </c:pt>
                <c:pt idx="16170">
                  <c:v>8.9599999999999999E-2</c:v>
                </c:pt>
                <c:pt idx="16171">
                  <c:v>0.1045</c:v>
                </c:pt>
                <c:pt idx="16172">
                  <c:v>0.16420000000000001</c:v>
                </c:pt>
                <c:pt idx="16173">
                  <c:v>0.22389999999999999</c:v>
                </c:pt>
                <c:pt idx="16174">
                  <c:v>0.22389999999999999</c:v>
                </c:pt>
                <c:pt idx="16175">
                  <c:v>0.16420000000000001</c:v>
                </c:pt>
                <c:pt idx="16176">
                  <c:v>0.1343</c:v>
                </c:pt>
                <c:pt idx="16177">
                  <c:v>0.1343</c:v>
                </c:pt>
                <c:pt idx="16178">
                  <c:v>0.16420000000000001</c:v>
                </c:pt>
                <c:pt idx="16179">
                  <c:v>0.22389999999999999</c:v>
                </c:pt>
                <c:pt idx="16180">
                  <c:v>0.19400000000000001</c:v>
                </c:pt>
                <c:pt idx="16181">
                  <c:v>0.19400000000000001</c:v>
                </c:pt>
                <c:pt idx="16182">
                  <c:v>0.1045</c:v>
                </c:pt>
                <c:pt idx="16183">
                  <c:v>0.16420000000000001</c:v>
                </c:pt>
                <c:pt idx="16184">
                  <c:v>0.1343</c:v>
                </c:pt>
                <c:pt idx="16185">
                  <c:v>0.1343</c:v>
                </c:pt>
                <c:pt idx="16186">
                  <c:v>8.9599999999999999E-2</c:v>
                </c:pt>
                <c:pt idx="16187">
                  <c:v>0</c:v>
                </c:pt>
                <c:pt idx="16188">
                  <c:v>0.1045</c:v>
                </c:pt>
                <c:pt idx="16189">
                  <c:v>0</c:v>
                </c:pt>
                <c:pt idx="16190">
                  <c:v>0.16420000000000001</c:v>
                </c:pt>
                <c:pt idx="16191">
                  <c:v>0.1045</c:v>
                </c:pt>
                <c:pt idx="16192">
                  <c:v>0.16420000000000001</c:v>
                </c:pt>
                <c:pt idx="16193">
                  <c:v>0.16420000000000001</c:v>
                </c:pt>
                <c:pt idx="16194">
                  <c:v>0.22389999999999999</c:v>
                </c:pt>
                <c:pt idx="16195">
                  <c:v>0.22389999999999999</c:v>
                </c:pt>
                <c:pt idx="16196">
                  <c:v>0.28360000000000002</c:v>
                </c:pt>
                <c:pt idx="16197">
                  <c:v>0.25369999999999998</c:v>
                </c:pt>
                <c:pt idx="16198">
                  <c:v>0.16420000000000001</c:v>
                </c:pt>
                <c:pt idx="16199">
                  <c:v>0.28360000000000002</c:v>
                </c:pt>
                <c:pt idx="16200">
                  <c:v>0.1343</c:v>
                </c:pt>
                <c:pt idx="16201">
                  <c:v>0.28360000000000002</c:v>
                </c:pt>
                <c:pt idx="16202">
                  <c:v>0.28360000000000002</c:v>
                </c:pt>
                <c:pt idx="16203">
                  <c:v>0.22389999999999999</c:v>
                </c:pt>
                <c:pt idx="16204">
                  <c:v>0.25369999999999998</c:v>
                </c:pt>
                <c:pt idx="16205">
                  <c:v>0.22389999999999999</c:v>
                </c:pt>
                <c:pt idx="16206">
                  <c:v>0.28360000000000002</c:v>
                </c:pt>
                <c:pt idx="16207">
                  <c:v>0.64180000000000004</c:v>
                </c:pt>
                <c:pt idx="16208">
                  <c:v>0.44779999999999998</c:v>
                </c:pt>
                <c:pt idx="16209">
                  <c:v>0.35820000000000002</c:v>
                </c:pt>
                <c:pt idx="16210">
                  <c:v>0.3881</c:v>
                </c:pt>
                <c:pt idx="16211">
                  <c:v>0.28360000000000002</c:v>
                </c:pt>
                <c:pt idx="16212">
                  <c:v>0.4627</c:v>
                </c:pt>
                <c:pt idx="16213">
                  <c:v>0.25369999999999998</c:v>
                </c:pt>
                <c:pt idx="16214">
                  <c:v>0.25369999999999998</c:v>
                </c:pt>
                <c:pt idx="16215">
                  <c:v>0.32840000000000003</c:v>
                </c:pt>
                <c:pt idx="16216">
                  <c:v>0.3881</c:v>
                </c:pt>
                <c:pt idx="16217">
                  <c:v>0.25369999999999998</c:v>
                </c:pt>
                <c:pt idx="16218">
                  <c:v>0.28360000000000002</c:v>
                </c:pt>
                <c:pt idx="16219">
                  <c:v>0.25369999999999998</c:v>
                </c:pt>
                <c:pt idx="16220">
                  <c:v>0.3881</c:v>
                </c:pt>
                <c:pt idx="16221">
                  <c:v>0.29849999999999999</c:v>
                </c:pt>
                <c:pt idx="16222">
                  <c:v>0.29849999999999999</c:v>
                </c:pt>
                <c:pt idx="16223">
                  <c:v>0.35820000000000002</c:v>
                </c:pt>
                <c:pt idx="16224">
                  <c:v>0.28360000000000002</c:v>
                </c:pt>
                <c:pt idx="16225">
                  <c:v>0.35820000000000002</c:v>
                </c:pt>
                <c:pt idx="16226">
                  <c:v>0.35820000000000002</c:v>
                </c:pt>
                <c:pt idx="16227">
                  <c:v>0.35820000000000002</c:v>
                </c:pt>
                <c:pt idx="16228">
                  <c:v>0.32840000000000003</c:v>
                </c:pt>
                <c:pt idx="16229">
                  <c:v>0.29849999999999999</c:v>
                </c:pt>
                <c:pt idx="16230">
                  <c:v>0.28360000000000002</c:v>
                </c:pt>
                <c:pt idx="16231">
                  <c:v>0.29849999999999999</c:v>
                </c:pt>
                <c:pt idx="16232">
                  <c:v>0.29849999999999999</c:v>
                </c:pt>
                <c:pt idx="16233">
                  <c:v>0.22389999999999999</c:v>
                </c:pt>
                <c:pt idx="16234">
                  <c:v>0.19400000000000001</c:v>
                </c:pt>
                <c:pt idx="16235">
                  <c:v>0.19400000000000001</c:v>
                </c:pt>
                <c:pt idx="16236">
                  <c:v>0.19400000000000001</c:v>
                </c:pt>
                <c:pt idx="16237">
                  <c:v>0.28360000000000002</c:v>
                </c:pt>
                <c:pt idx="16238">
                  <c:v>0.29849999999999999</c:v>
                </c:pt>
                <c:pt idx="16239">
                  <c:v>0.3881</c:v>
                </c:pt>
                <c:pt idx="16240">
                  <c:v>0.35820000000000002</c:v>
                </c:pt>
                <c:pt idx="16241">
                  <c:v>0.25369999999999998</c:v>
                </c:pt>
                <c:pt idx="16242">
                  <c:v>0</c:v>
                </c:pt>
                <c:pt idx="16243">
                  <c:v>0.25369999999999998</c:v>
                </c:pt>
                <c:pt idx="16244">
                  <c:v>0.1343</c:v>
                </c:pt>
                <c:pt idx="16245">
                  <c:v>0.28360000000000002</c:v>
                </c:pt>
                <c:pt idx="16246">
                  <c:v>0.1045</c:v>
                </c:pt>
                <c:pt idx="16247">
                  <c:v>0.19400000000000001</c:v>
                </c:pt>
                <c:pt idx="16248">
                  <c:v>0.16420000000000001</c:v>
                </c:pt>
                <c:pt idx="16249">
                  <c:v>0.16420000000000001</c:v>
                </c:pt>
                <c:pt idx="16250">
                  <c:v>8.9599999999999999E-2</c:v>
                </c:pt>
                <c:pt idx="16251">
                  <c:v>0</c:v>
                </c:pt>
                <c:pt idx="16252">
                  <c:v>0</c:v>
                </c:pt>
                <c:pt idx="16253">
                  <c:v>0.1343</c:v>
                </c:pt>
                <c:pt idx="16254">
                  <c:v>0</c:v>
                </c:pt>
                <c:pt idx="16255">
                  <c:v>0.1045</c:v>
                </c:pt>
                <c:pt idx="16256">
                  <c:v>0.16420000000000001</c:v>
                </c:pt>
                <c:pt idx="16257">
                  <c:v>8.9599999999999999E-2</c:v>
                </c:pt>
                <c:pt idx="16258">
                  <c:v>0.1343</c:v>
                </c:pt>
                <c:pt idx="16259">
                  <c:v>0.22389999999999999</c:v>
                </c:pt>
                <c:pt idx="16260">
                  <c:v>0.25369999999999998</c:v>
                </c:pt>
                <c:pt idx="16261">
                  <c:v>0.19400000000000001</c:v>
                </c:pt>
                <c:pt idx="16262">
                  <c:v>0.22389999999999999</c:v>
                </c:pt>
                <c:pt idx="16263">
                  <c:v>0.19400000000000001</c:v>
                </c:pt>
                <c:pt idx="16264">
                  <c:v>0.1343</c:v>
                </c:pt>
                <c:pt idx="16265">
                  <c:v>0.1343</c:v>
                </c:pt>
                <c:pt idx="16266">
                  <c:v>0.1045</c:v>
                </c:pt>
                <c:pt idx="16267">
                  <c:v>0.1045</c:v>
                </c:pt>
                <c:pt idx="16268">
                  <c:v>0.16420000000000001</c:v>
                </c:pt>
                <c:pt idx="16269">
                  <c:v>0.16420000000000001</c:v>
                </c:pt>
                <c:pt idx="16270">
                  <c:v>0.19400000000000001</c:v>
                </c:pt>
                <c:pt idx="16271">
                  <c:v>0.22389999999999999</c:v>
                </c:pt>
                <c:pt idx="16272">
                  <c:v>0.19400000000000001</c:v>
                </c:pt>
                <c:pt idx="16273">
                  <c:v>0.1343</c:v>
                </c:pt>
                <c:pt idx="16274">
                  <c:v>0.1045</c:v>
                </c:pt>
                <c:pt idx="16275">
                  <c:v>0.1045</c:v>
                </c:pt>
                <c:pt idx="16276">
                  <c:v>0.16420000000000001</c:v>
                </c:pt>
                <c:pt idx="16277">
                  <c:v>0.16420000000000001</c:v>
                </c:pt>
                <c:pt idx="16278">
                  <c:v>0.1045</c:v>
                </c:pt>
                <c:pt idx="16279">
                  <c:v>8.9599999999999999E-2</c:v>
                </c:pt>
                <c:pt idx="16280">
                  <c:v>0.16420000000000001</c:v>
                </c:pt>
                <c:pt idx="16281">
                  <c:v>0.1343</c:v>
                </c:pt>
                <c:pt idx="16282">
                  <c:v>0.1045</c:v>
                </c:pt>
                <c:pt idx="16283">
                  <c:v>8.9599999999999999E-2</c:v>
                </c:pt>
                <c:pt idx="16284">
                  <c:v>8.9599999999999999E-2</c:v>
                </c:pt>
                <c:pt idx="16285">
                  <c:v>0.16420000000000001</c:v>
                </c:pt>
                <c:pt idx="16286">
                  <c:v>0.1343</c:v>
                </c:pt>
                <c:pt idx="16287">
                  <c:v>0.1045</c:v>
                </c:pt>
                <c:pt idx="16288">
                  <c:v>0.19400000000000001</c:v>
                </c:pt>
                <c:pt idx="16289">
                  <c:v>0.22389999999999999</c:v>
                </c:pt>
                <c:pt idx="16290">
                  <c:v>0.28360000000000002</c:v>
                </c:pt>
                <c:pt idx="16291">
                  <c:v>0.19400000000000001</c:v>
                </c:pt>
                <c:pt idx="16292">
                  <c:v>0.1045</c:v>
                </c:pt>
                <c:pt idx="16293">
                  <c:v>0.1343</c:v>
                </c:pt>
                <c:pt idx="16294">
                  <c:v>0.28360000000000002</c:v>
                </c:pt>
                <c:pt idx="16295">
                  <c:v>0.19400000000000001</c:v>
                </c:pt>
                <c:pt idx="16296">
                  <c:v>0.16420000000000001</c:v>
                </c:pt>
                <c:pt idx="16297">
                  <c:v>0.22389999999999999</c:v>
                </c:pt>
                <c:pt idx="16298">
                  <c:v>0.25369999999999998</c:v>
                </c:pt>
                <c:pt idx="16299">
                  <c:v>0.19400000000000001</c:v>
                </c:pt>
                <c:pt idx="16300">
                  <c:v>0.25369999999999998</c:v>
                </c:pt>
                <c:pt idx="16301">
                  <c:v>0.22389999999999999</c:v>
                </c:pt>
                <c:pt idx="16302">
                  <c:v>0.16420000000000001</c:v>
                </c:pt>
                <c:pt idx="16303">
                  <c:v>0.19400000000000001</c:v>
                </c:pt>
                <c:pt idx="16304">
                  <c:v>0.19400000000000001</c:v>
                </c:pt>
                <c:pt idx="16305">
                  <c:v>0.19400000000000001</c:v>
                </c:pt>
                <c:pt idx="16306">
                  <c:v>0.19400000000000001</c:v>
                </c:pt>
                <c:pt idx="16307">
                  <c:v>0.16420000000000001</c:v>
                </c:pt>
                <c:pt idx="16308">
                  <c:v>0.22389999999999999</c:v>
                </c:pt>
                <c:pt idx="16309">
                  <c:v>0.19400000000000001</c:v>
                </c:pt>
                <c:pt idx="16310">
                  <c:v>0.22389999999999999</c:v>
                </c:pt>
                <c:pt idx="16311">
                  <c:v>0.22389999999999999</c:v>
                </c:pt>
                <c:pt idx="16312">
                  <c:v>0.25369999999999998</c:v>
                </c:pt>
                <c:pt idx="16313">
                  <c:v>0.19400000000000001</c:v>
                </c:pt>
                <c:pt idx="16314">
                  <c:v>0.16420000000000001</c:v>
                </c:pt>
                <c:pt idx="16315">
                  <c:v>0.25369999999999998</c:v>
                </c:pt>
                <c:pt idx="16316">
                  <c:v>0.19400000000000001</c:v>
                </c:pt>
                <c:pt idx="16317">
                  <c:v>0.29849999999999999</c:v>
                </c:pt>
                <c:pt idx="16318">
                  <c:v>0.22389999999999999</c:v>
                </c:pt>
                <c:pt idx="16319">
                  <c:v>0.16420000000000001</c:v>
                </c:pt>
                <c:pt idx="16320">
                  <c:v>0.1045</c:v>
                </c:pt>
                <c:pt idx="16321">
                  <c:v>8.9599999999999999E-2</c:v>
                </c:pt>
                <c:pt idx="16322">
                  <c:v>8.9599999999999999E-2</c:v>
                </c:pt>
                <c:pt idx="16323">
                  <c:v>0.1045</c:v>
                </c:pt>
                <c:pt idx="16324">
                  <c:v>0.1045</c:v>
                </c:pt>
                <c:pt idx="16325">
                  <c:v>0.1045</c:v>
                </c:pt>
                <c:pt idx="16326">
                  <c:v>0.16420000000000001</c:v>
                </c:pt>
                <c:pt idx="16327">
                  <c:v>0.19400000000000001</c:v>
                </c:pt>
                <c:pt idx="16328">
                  <c:v>0.1045</c:v>
                </c:pt>
                <c:pt idx="16329">
                  <c:v>0.16420000000000001</c:v>
                </c:pt>
                <c:pt idx="16330">
                  <c:v>0.19400000000000001</c:v>
                </c:pt>
                <c:pt idx="16331">
                  <c:v>0.1343</c:v>
                </c:pt>
                <c:pt idx="16332">
                  <c:v>0.16420000000000001</c:v>
                </c:pt>
                <c:pt idx="16333">
                  <c:v>0.19400000000000001</c:v>
                </c:pt>
                <c:pt idx="16334">
                  <c:v>0.25369999999999998</c:v>
                </c:pt>
                <c:pt idx="16335">
                  <c:v>0.25369999999999998</c:v>
                </c:pt>
                <c:pt idx="16336">
                  <c:v>0.29849999999999999</c:v>
                </c:pt>
                <c:pt idx="16337">
                  <c:v>0.28360000000000002</c:v>
                </c:pt>
                <c:pt idx="16338">
                  <c:v>0.28360000000000002</c:v>
                </c:pt>
                <c:pt idx="16339">
                  <c:v>0.32840000000000003</c:v>
                </c:pt>
                <c:pt idx="16340">
                  <c:v>0.29849999999999999</c:v>
                </c:pt>
                <c:pt idx="16341">
                  <c:v>0.28360000000000002</c:v>
                </c:pt>
                <c:pt idx="16342">
                  <c:v>0.32840000000000003</c:v>
                </c:pt>
                <c:pt idx="16343">
                  <c:v>0.25369999999999998</c:v>
                </c:pt>
                <c:pt idx="16344">
                  <c:v>0.22389999999999999</c:v>
                </c:pt>
                <c:pt idx="16345">
                  <c:v>0.16420000000000001</c:v>
                </c:pt>
                <c:pt idx="16346">
                  <c:v>0.16420000000000001</c:v>
                </c:pt>
                <c:pt idx="16347">
                  <c:v>0.25369999999999998</c:v>
                </c:pt>
                <c:pt idx="16348">
                  <c:v>0.25369999999999998</c:v>
                </c:pt>
                <c:pt idx="16349">
                  <c:v>0.22389999999999999</c:v>
                </c:pt>
                <c:pt idx="16350">
                  <c:v>0.22389999999999999</c:v>
                </c:pt>
                <c:pt idx="16351">
                  <c:v>0.22389999999999999</c:v>
                </c:pt>
                <c:pt idx="16352">
                  <c:v>0.25369999999999998</c:v>
                </c:pt>
                <c:pt idx="16353">
                  <c:v>0.22389999999999999</c:v>
                </c:pt>
                <c:pt idx="16354">
                  <c:v>0.22389999999999999</c:v>
                </c:pt>
                <c:pt idx="16355">
                  <c:v>0.22389999999999999</c:v>
                </c:pt>
                <c:pt idx="16356">
                  <c:v>0.25369999999999998</c:v>
                </c:pt>
                <c:pt idx="16357">
                  <c:v>0.29849999999999999</c:v>
                </c:pt>
                <c:pt idx="16358">
                  <c:v>0.29849999999999999</c:v>
                </c:pt>
                <c:pt idx="16359">
                  <c:v>0.25369999999999998</c:v>
                </c:pt>
                <c:pt idx="16360">
                  <c:v>0.25369999999999998</c:v>
                </c:pt>
                <c:pt idx="16361">
                  <c:v>0.25369999999999998</c:v>
                </c:pt>
                <c:pt idx="16362">
                  <c:v>0.28360000000000002</c:v>
                </c:pt>
                <c:pt idx="16363">
                  <c:v>0.25369999999999998</c:v>
                </c:pt>
                <c:pt idx="16364">
                  <c:v>0.25369999999999998</c:v>
                </c:pt>
                <c:pt idx="16365">
                  <c:v>0.19400000000000001</c:v>
                </c:pt>
                <c:pt idx="16366">
                  <c:v>0.25369999999999998</c:v>
                </c:pt>
                <c:pt idx="16367">
                  <c:v>0.19400000000000001</c:v>
                </c:pt>
                <c:pt idx="16368">
                  <c:v>0.25369999999999998</c:v>
                </c:pt>
                <c:pt idx="16369">
                  <c:v>0.28360000000000002</c:v>
                </c:pt>
                <c:pt idx="16370">
                  <c:v>0.25369999999999998</c:v>
                </c:pt>
                <c:pt idx="16371">
                  <c:v>0.22389999999999999</c:v>
                </c:pt>
                <c:pt idx="16372">
                  <c:v>0.1045</c:v>
                </c:pt>
                <c:pt idx="16373">
                  <c:v>0.1045</c:v>
                </c:pt>
                <c:pt idx="16374">
                  <c:v>0.1343</c:v>
                </c:pt>
                <c:pt idx="16375">
                  <c:v>0.1045</c:v>
                </c:pt>
                <c:pt idx="16376">
                  <c:v>8.9599999999999999E-2</c:v>
                </c:pt>
                <c:pt idx="16377">
                  <c:v>0.1045</c:v>
                </c:pt>
                <c:pt idx="16378">
                  <c:v>0.19400000000000001</c:v>
                </c:pt>
                <c:pt idx="16379">
                  <c:v>0.1343</c:v>
                </c:pt>
                <c:pt idx="16380">
                  <c:v>0.16420000000000001</c:v>
                </c:pt>
                <c:pt idx="16381">
                  <c:v>8.9599999999999999E-2</c:v>
                </c:pt>
                <c:pt idx="16382">
                  <c:v>0.1343</c:v>
                </c:pt>
                <c:pt idx="16383">
                  <c:v>0</c:v>
                </c:pt>
                <c:pt idx="16384">
                  <c:v>8.9599999999999999E-2</c:v>
                </c:pt>
                <c:pt idx="16385">
                  <c:v>8.9599999999999999E-2</c:v>
                </c:pt>
                <c:pt idx="16386">
                  <c:v>0</c:v>
                </c:pt>
                <c:pt idx="16387">
                  <c:v>0</c:v>
                </c:pt>
                <c:pt idx="16388">
                  <c:v>0.1045</c:v>
                </c:pt>
                <c:pt idx="16389">
                  <c:v>0.1045</c:v>
                </c:pt>
                <c:pt idx="16390">
                  <c:v>8.9599999999999999E-2</c:v>
                </c:pt>
                <c:pt idx="16391">
                  <c:v>0.16420000000000001</c:v>
                </c:pt>
                <c:pt idx="16392">
                  <c:v>8.9599999999999999E-2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.1045</c:v>
                </c:pt>
                <c:pt idx="16398">
                  <c:v>0</c:v>
                </c:pt>
                <c:pt idx="16399">
                  <c:v>0.1045</c:v>
                </c:pt>
                <c:pt idx="16400">
                  <c:v>0.1045</c:v>
                </c:pt>
                <c:pt idx="16401">
                  <c:v>0.1045</c:v>
                </c:pt>
                <c:pt idx="16402">
                  <c:v>0.1045</c:v>
                </c:pt>
                <c:pt idx="16403">
                  <c:v>0.1045</c:v>
                </c:pt>
                <c:pt idx="16404">
                  <c:v>8.9599999999999999E-2</c:v>
                </c:pt>
                <c:pt idx="16405">
                  <c:v>8.9599999999999999E-2</c:v>
                </c:pt>
                <c:pt idx="16406">
                  <c:v>8.9599999999999999E-2</c:v>
                </c:pt>
                <c:pt idx="16407">
                  <c:v>8.9599999999999999E-2</c:v>
                </c:pt>
                <c:pt idx="16408">
                  <c:v>0</c:v>
                </c:pt>
                <c:pt idx="16409">
                  <c:v>0.19400000000000001</c:v>
                </c:pt>
                <c:pt idx="16410">
                  <c:v>0.19400000000000001</c:v>
                </c:pt>
                <c:pt idx="16411">
                  <c:v>0.22389999999999999</c:v>
                </c:pt>
                <c:pt idx="16412">
                  <c:v>0.19400000000000001</c:v>
                </c:pt>
                <c:pt idx="16413">
                  <c:v>8.9599999999999999E-2</c:v>
                </c:pt>
                <c:pt idx="16414">
                  <c:v>0.1343</c:v>
                </c:pt>
                <c:pt idx="16415">
                  <c:v>0.16420000000000001</c:v>
                </c:pt>
                <c:pt idx="16416">
                  <c:v>0.1045</c:v>
                </c:pt>
                <c:pt idx="16417">
                  <c:v>0.19400000000000001</c:v>
                </c:pt>
                <c:pt idx="16418">
                  <c:v>0.1045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8.9599999999999999E-2</c:v>
                </c:pt>
                <c:pt idx="16423">
                  <c:v>8.9599999999999999E-2</c:v>
                </c:pt>
                <c:pt idx="16424">
                  <c:v>8.9599999999999999E-2</c:v>
                </c:pt>
                <c:pt idx="16425">
                  <c:v>0.1045</c:v>
                </c:pt>
                <c:pt idx="16426">
                  <c:v>0.1343</c:v>
                </c:pt>
                <c:pt idx="16427">
                  <c:v>0.1045</c:v>
                </c:pt>
                <c:pt idx="16428">
                  <c:v>0.1045</c:v>
                </c:pt>
                <c:pt idx="16429">
                  <c:v>0.1343</c:v>
                </c:pt>
                <c:pt idx="16430">
                  <c:v>0.1343</c:v>
                </c:pt>
                <c:pt idx="16431">
                  <c:v>0</c:v>
                </c:pt>
                <c:pt idx="16432">
                  <c:v>0.1045</c:v>
                </c:pt>
                <c:pt idx="16433">
                  <c:v>8.9599999999999999E-2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8.9599999999999999E-2</c:v>
                </c:pt>
                <c:pt idx="16444">
                  <c:v>0</c:v>
                </c:pt>
                <c:pt idx="16445">
                  <c:v>0</c:v>
                </c:pt>
                <c:pt idx="16446">
                  <c:v>0</c:v>
                </c:pt>
                <c:pt idx="16447">
                  <c:v>8.9599999999999999E-2</c:v>
                </c:pt>
                <c:pt idx="16448">
                  <c:v>8.9599999999999999E-2</c:v>
                </c:pt>
                <c:pt idx="16449">
                  <c:v>0</c:v>
                </c:pt>
                <c:pt idx="16450">
                  <c:v>0.1045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8.9599999999999999E-2</c:v>
                </c:pt>
                <c:pt idx="16455">
                  <c:v>0.1045</c:v>
                </c:pt>
                <c:pt idx="16456">
                  <c:v>0.16420000000000001</c:v>
                </c:pt>
                <c:pt idx="16457">
                  <c:v>0.19400000000000001</c:v>
                </c:pt>
                <c:pt idx="16458">
                  <c:v>0.25369999999999998</c:v>
                </c:pt>
                <c:pt idx="16459">
                  <c:v>0.28360000000000002</c:v>
                </c:pt>
                <c:pt idx="16460">
                  <c:v>0.25369999999999998</c:v>
                </c:pt>
                <c:pt idx="16461">
                  <c:v>0.25369999999999998</c:v>
                </c:pt>
                <c:pt idx="16462">
                  <c:v>0.1045</c:v>
                </c:pt>
                <c:pt idx="16463">
                  <c:v>8.9599999999999999E-2</c:v>
                </c:pt>
                <c:pt idx="16464">
                  <c:v>0</c:v>
                </c:pt>
                <c:pt idx="16465">
                  <c:v>0.16420000000000001</c:v>
                </c:pt>
                <c:pt idx="16466">
                  <c:v>8.9599999999999999E-2</c:v>
                </c:pt>
                <c:pt idx="16467">
                  <c:v>0.25369999999999998</c:v>
                </c:pt>
                <c:pt idx="16468">
                  <c:v>0.52239999999999998</c:v>
                </c:pt>
                <c:pt idx="16469">
                  <c:v>0.44779999999999998</c:v>
                </c:pt>
                <c:pt idx="16470">
                  <c:v>0.41789999999999999</c:v>
                </c:pt>
                <c:pt idx="16471">
                  <c:v>0.49249999999999999</c:v>
                </c:pt>
                <c:pt idx="16472">
                  <c:v>0.6119</c:v>
                </c:pt>
                <c:pt idx="16473">
                  <c:v>0.35820000000000002</c:v>
                </c:pt>
                <c:pt idx="16474">
                  <c:v>0.44779999999999998</c:v>
                </c:pt>
                <c:pt idx="16475">
                  <c:v>0.32840000000000003</c:v>
                </c:pt>
                <c:pt idx="16476">
                  <c:v>0.28360000000000002</c:v>
                </c:pt>
                <c:pt idx="16477">
                  <c:v>0.32840000000000003</c:v>
                </c:pt>
                <c:pt idx="16478">
                  <c:v>0.4627</c:v>
                </c:pt>
                <c:pt idx="16479">
                  <c:v>0.44779999999999998</c:v>
                </c:pt>
                <c:pt idx="16480">
                  <c:v>0.29849999999999999</c:v>
                </c:pt>
                <c:pt idx="16481">
                  <c:v>0.29849999999999999</c:v>
                </c:pt>
                <c:pt idx="16482">
                  <c:v>0.6119</c:v>
                </c:pt>
                <c:pt idx="16483">
                  <c:v>0.32840000000000003</c:v>
                </c:pt>
                <c:pt idx="16484">
                  <c:v>0.4627</c:v>
                </c:pt>
                <c:pt idx="16485">
                  <c:v>0.4627</c:v>
                </c:pt>
                <c:pt idx="16486">
                  <c:v>0.44779999999999998</c:v>
                </c:pt>
                <c:pt idx="16487">
                  <c:v>0.3881</c:v>
                </c:pt>
                <c:pt idx="16488">
                  <c:v>0.3881</c:v>
                </c:pt>
                <c:pt idx="16489">
                  <c:v>0.25369999999999998</c:v>
                </c:pt>
                <c:pt idx="16490">
                  <c:v>0.28360000000000002</c:v>
                </c:pt>
                <c:pt idx="16491">
                  <c:v>0.19400000000000001</c:v>
                </c:pt>
                <c:pt idx="16492">
                  <c:v>0.25369999999999998</c:v>
                </c:pt>
                <c:pt idx="16493">
                  <c:v>0.19400000000000001</c:v>
                </c:pt>
                <c:pt idx="16494">
                  <c:v>0.25369999999999998</c:v>
                </c:pt>
                <c:pt idx="16495">
                  <c:v>0.19400000000000001</c:v>
                </c:pt>
                <c:pt idx="16496">
                  <c:v>0.35820000000000002</c:v>
                </c:pt>
                <c:pt idx="16497">
                  <c:v>0</c:v>
                </c:pt>
                <c:pt idx="16498">
                  <c:v>0</c:v>
                </c:pt>
                <c:pt idx="16499">
                  <c:v>0.16420000000000001</c:v>
                </c:pt>
                <c:pt idx="16500">
                  <c:v>0.1045</c:v>
                </c:pt>
                <c:pt idx="16501">
                  <c:v>0.1045</c:v>
                </c:pt>
                <c:pt idx="16502">
                  <c:v>0.19400000000000001</c:v>
                </c:pt>
                <c:pt idx="16503">
                  <c:v>0.22389999999999999</c:v>
                </c:pt>
                <c:pt idx="16504">
                  <c:v>0.25369999999999998</c:v>
                </c:pt>
                <c:pt idx="16505">
                  <c:v>0.22389999999999999</c:v>
                </c:pt>
                <c:pt idx="16506">
                  <c:v>0.22389999999999999</c:v>
                </c:pt>
                <c:pt idx="16507">
                  <c:v>0.16420000000000001</c:v>
                </c:pt>
                <c:pt idx="16508">
                  <c:v>0.25369999999999998</c:v>
                </c:pt>
                <c:pt idx="16509">
                  <c:v>0.25369999999999998</c:v>
                </c:pt>
                <c:pt idx="16510">
                  <c:v>0.22389999999999999</c:v>
                </c:pt>
                <c:pt idx="16511">
                  <c:v>0.16420000000000001</c:v>
                </c:pt>
                <c:pt idx="16512">
                  <c:v>0.16420000000000001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8.9599999999999999E-2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.16420000000000001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8.9599999999999999E-2</c:v>
                </c:pt>
                <c:pt idx="16528">
                  <c:v>0</c:v>
                </c:pt>
                <c:pt idx="16529">
                  <c:v>0.29849999999999999</c:v>
                </c:pt>
                <c:pt idx="16530">
                  <c:v>0.1045</c:v>
                </c:pt>
                <c:pt idx="16531">
                  <c:v>0.1045</c:v>
                </c:pt>
                <c:pt idx="16532">
                  <c:v>0</c:v>
                </c:pt>
                <c:pt idx="16533">
                  <c:v>8.9599999999999999E-2</c:v>
                </c:pt>
                <c:pt idx="16534">
                  <c:v>0</c:v>
                </c:pt>
                <c:pt idx="16535">
                  <c:v>0</c:v>
                </c:pt>
                <c:pt idx="16536">
                  <c:v>0.16420000000000001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.1045</c:v>
                </c:pt>
                <c:pt idx="16542">
                  <c:v>8.9599999999999999E-2</c:v>
                </c:pt>
                <c:pt idx="16543">
                  <c:v>0.1343</c:v>
                </c:pt>
                <c:pt idx="16544">
                  <c:v>0.16420000000000001</c:v>
                </c:pt>
                <c:pt idx="16545">
                  <c:v>0.1343</c:v>
                </c:pt>
                <c:pt idx="16546">
                  <c:v>0.19400000000000001</c:v>
                </c:pt>
                <c:pt idx="16547">
                  <c:v>0.22389999999999999</c:v>
                </c:pt>
                <c:pt idx="16548">
                  <c:v>0.16420000000000001</c:v>
                </c:pt>
                <c:pt idx="16549">
                  <c:v>0.1343</c:v>
                </c:pt>
                <c:pt idx="16550">
                  <c:v>0.16420000000000001</c:v>
                </c:pt>
                <c:pt idx="16551">
                  <c:v>0.1343</c:v>
                </c:pt>
                <c:pt idx="16552">
                  <c:v>0.19400000000000001</c:v>
                </c:pt>
                <c:pt idx="16553">
                  <c:v>0.29849999999999999</c:v>
                </c:pt>
                <c:pt idx="16554">
                  <c:v>0.3881</c:v>
                </c:pt>
                <c:pt idx="16555">
                  <c:v>0.25369999999999998</c:v>
                </c:pt>
                <c:pt idx="16556">
                  <c:v>0.35820000000000002</c:v>
                </c:pt>
                <c:pt idx="16557">
                  <c:v>0.29849999999999999</c:v>
                </c:pt>
                <c:pt idx="16558">
                  <c:v>0.29849999999999999</c:v>
                </c:pt>
                <c:pt idx="16559">
                  <c:v>0.3881</c:v>
                </c:pt>
                <c:pt idx="16560">
                  <c:v>0.35820000000000002</c:v>
                </c:pt>
                <c:pt idx="16561">
                  <c:v>0.29849999999999999</c:v>
                </c:pt>
                <c:pt idx="16562">
                  <c:v>0.32840000000000003</c:v>
                </c:pt>
                <c:pt idx="16563">
                  <c:v>0.28360000000000002</c:v>
                </c:pt>
                <c:pt idx="16564">
                  <c:v>0.16420000000000001</c:v>
                </c:pt>
                <c:pt idx="16565">
                  <c:v>0.25369999999999998</c:v>
                </c:pt>
                <c:pt idx="16566">
                  <c:v>0.25369999999999998</c:v>
                </c:pt>
                <c:pt idx="16567">
                  <c:v>0.22389999999999999</c:v>
                </c:pt>
                <c:pt idx="16568">
                  <c:v>0.22389999999999999</c:v>
                </c:pt>
                <c:pt idx="16569">
                  <c:v>0.22389999999999999</c:v>
                </c:pt>
                <c:pt idx="16570">
                  <c:v>0.19400000000000001</c:v>
                </c:pt>
                <c:pt idx="16571">
                  <c:v>0.1343</c:v>
                </c:pt>
                <c:pt idx="16572">
                  <c:v>0.22389999999999999</c:v>
                </c:pt>
                <c:pt idx="16573">
                  <c:v>0.19400000000000001</c:v>
                </c:pt>
                <c:pt idx="16574">
                  <c:v>0.28360000000000002</c:v>
                </c:pt>
                <c:pt idx="16575">
                  <c:v>0.19400000000000001</c:v>
                </c:pt>
                <c:pt idx="16576">
                  <c:v>0.1045</c:v>
                </c:pt>
                <c:pt idx="16577">
                  <c:v>0.16420000000000001</c:v>
                </c:pt>
                <c:pt idx="16578">
                  <c:v>0.3881</c:v>
                </c:pt>
                <c:pt idx="16579">
                  <c:v>0.19400000000000001</c:v>
                </c:pt>
                <c:pt idx="16580">
                  <c:v>0.29849999999999999</c:v>
                </c:pt>
                <c:pt idx="16581">
                  <c:v>0.32840000000000003</c:v>
                </c:pt>
                <c:pt idx="16582">
                  <c:v>0.25369999999999998</c:v>
                </c:pt>
                <c:pt idx="16583">
                  <c:v>0.1343</c:v>
                </c:pt>
                <c:pt idx="16584">
                  <c:v>0.28360000000000002</c:v>
                </c:pt>
                <c:pt idx="16585">
                  <c:v>0.16420000000000001</c:v>
                </c:pt>
                <c:pt idx="16586">
                  <c:v>0.1343</c:v>
                </c:pt>
                <c:pt idx="16587">
                  <c:v>0.16420000000000001</c:v>
                </c:pt>
                <c:pt idx="16588">
                  <c:v>0.16420000000000001</c:v>
                </c:pt>
                <c:pt idx="16589">
                  <c:v>0.1343</c:v>
                </c:pt>
                <c:pt idx="16590">
                  <c:v>8.9599999999999999E-2</c:v>
                </c:pt>
                <c:pt idx="16591">
                  <c:v>8.9599999999999999E-2</c:v>
                </c:pt>
                <c:pt idx="16592">
                  <c:v>0</c:v>
                </c:pt>
                <c:pt idx="16593">
                  <c:v>8.9599999999999999E-2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.1045</c:v>
                </c:pt>
                <c:pt idx="16598">
                  <c:v>0</c:v>
                </c:pt>
                <c:pt idx="16599">
                  <c:v>8.9599999999999999E-2</c:v>
                </c:pt>
                <c:pt idx="16600">
                  <c:v>0.22389999999999999</c:v>
                </c:pt>
                <c:pt idx="16601">
                  <c:v>0.16420000000000001</c:v>
                </c:pt>
                <c:pt idx="16602">
                  <c:v>0.1343</c:v>
                </c:pt>
                <c:pt idx="16603">
                  <c:v>0.22389999999999999</c:v>
                </c:pt>
                <c:pt idx="16604">
                  <c:v>0.28360000000000002</c:v>
                </c:pt>
                <c:pt idx="16605">
                  <c:v>0.22389999999999999</c:v>
                </c:pt>
                <c:pt idx="16606">
                  <c:v>0.19400000000000001</c:v>
                </c:pt>
                <c:pt idx="16607">
                  <c:v>0.16420000000000001</c:v>
                </c:pt>
                <c:pt idx="16608">
                  <c:v>0.19400000000000001</c:v>
                </c:pt>
                <c:pt idx="16609">
                  <c:v>0.16420000000000001</c:v>
                </c:pt>
                <c:pt idx="16610">
                  <c:v>0.1343</c:v>
                </c:pt>
                <c:pt idx="16611">
                  <c:v>8.9599999999999999E-2</c:v>
                </c:pt>
                <c:pt idx="16612">
                  <c:v>0</c:v>
                </c:pt>
                <c:pt idx="16613">
                  <c:v>0.16420000000000001</c:v>
                </c:pt>
                <c:pt idx="16614">
                  <c:v>8.9599999999999999E-2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8.9599999999999999E-2</c:v>
                </c:pt>
                <c:pt idx="16622">
                  <c:v>8.9599999999999999E-2</c:v>
                </c:pt>
                <c:pt idx="16623">
                  <c:v>0</c:v>
                </c:pt>
                <c:pt idx="16624">
                  <c:v>8.9599999999999999E-2</c:v>
                </c:pt>
                <c:pt idx="16625">
                  <c:v>0</c:v>
                </c:pt>
                <c:pt idx="16626">
                  <c:v>0.16420000000000001</c:v>
                </c:pt>
                <c:pt idx="16627">
                  <c:v>0.1045</c:v>
                </c:pt>
                <c:pt idx="16628">
                  <c:v>0.1045</c:v>
                </c:pt>
                <c:pt idx="16629">
                  <c:v>0.1343</c:v>
                </c:pt>
                <c:pt idx="16630">
                  <c:v>0.19400000000000001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8.9599999999999999E-2</c:v>
                </c:pt>
                <c:pt idx="16635">
                  <c:v>0</c:v>
                </c:pt>
                <c:pt idx="16636">
                  <c:v>8.9599999999999999E-2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.1343</c:v>
                </c:pt>
                <c:pt idx="16641">
                  <c:v>8.9599999999999999E-2</c:v>
                </c:pt>
                <c:pt idx="16642">
                  <c:v>8.9599999999999999E-2</c:v>
                </c:pt>
                <c:pt idx="16643">
                  <c:v>0.1343</c:v>
                </c:pt>
                <c:pt idx="16644">
                  <c:v>0.1343</c:v>
                </c:pt>
                <c:pt idx="16645">
                  <c:v>0.1343</c:v>
                </c:pt>
                <c:pt idx="16646">
                  <c:v>0.25369999999999998</c:v>
                </c:pt>
                <c:pt idx="16647">
                  <c:v>0.16420000000000001</c:v>
                </c:pt>
                <c:pt idx="16648">
                  <c:v>0.1045</c:v>
                </c:pt>
                <c:pt idx="16649">
                  <c:v>8.9599999999999999E-2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.1045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8.9599999999999999E-2</c:v>
                </c:pt>
                <c:pt idx="16662">
                  <c:v>8.9599999999999999E-2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.1343</c:v>
                </c:pt>
                <c:pt idx="16668">
                  <c:v>0.1343</c:v>
                </c:pt>
                <c:pt idx="16669">
                  <c:v>8.9599999999999999E-2</c:v>
                </c:pt>
                <c:pt idx="16670">
                  <c:v>0.16420000000000001</c:v>
                </c:pt>
                <c:pt idx="16671">
                  <c:v>0</c:v>
                </c:pt>
                <c:pt idx="16672">
                  <c:v>0.16420000000000001</c:v>
                </c:pt>
                <c:pt idx="16673">
                  <c:v>0.16420000000000001</c:v>
                </c:pt>
                <c:pt idx="16674">
                  <c:v>0.22389999999999999</c:v>
                </c:pt>
                <c:pt idx="16675">
                  <c:v>0.25369999999999998</c:v>
                </c:pt>
                <c:pt idx="16676">
                  <c:v>0.1343</c:v>
                </c:pt>
                <c:pt idx="16677">
                  <c:v>0.1045</c:v>
                </c:pt>
                <c:pt idx="16678">
                  <c:v>0.19400000000000001</c:v>
                </c:pt>
                <c:pt idx="16679">
                  <c:v>0.1045</c:v>
                </c:pt>
                <c:pt idx="16680">
                  <c:v>0.19400000000000001</c:v>
                </c:pt>
                <c:pt idx="16681">
                  <c:v>0.19400000000000001</c:v>
                </c:pt>
                <c:pt idx="16682">
                  <c:v>0.22389999999999999</c:v>
                </c:pt>
                <c:pt idx="16683">
                  <c:v>0.19400000000000001</c:v>
                </c:pt>
                <c:pt idx="16684">
                  <c:v>0.1343</c:v>
                </c:pt>
                <c:pt idx="16685">
                  <c:v>0.16420000000000001</c:v>
                </c:pt>
                <c:pt idx="16686">
                  <c:v>0.1343</c:v>
                </c:pt>
                <c:pt idx="16687">
                  <c:v>0.16420000000000001</c:v>
                </c:pt>
                <c:pt idx="16688">
                  <c:v>0</c:v>
                </c:pt>
                <c:pt idx="16689">
                  <c:v>0</c:v>
                </c:pt>
                <c:pt idx="16690">
                  <c:v>8.9599999999999999E-2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8.9599999999999999E-2</c:v>
                </c:pt>
                <c:pt idx="16695">
                  <c:v>0.1343</c:v>
                </c:pt>
                <c:pt idx="16696">
                  <c:v>0.1343</c:v>
                </c:pt>
                <c:pt idx="16697">
                  <c:v>0.16420000000000001</c:v>
                </c:pt>
                <c:pt idx="16698">
                  <c:v>8.9599999999999999E-2</c:v>
                </c:pt>
                <c:pt idx="16699">
                  <c:v>0</c:v>
                </c:pt>
                <c:pt idx="16700">
                  <c:v>0</c:v>
                </c:pt>
                <c:pt idx="16701">
                  <c:v>0.1343</c:v>
                </c:pt>
                <c:pt idx="16702">
                  <c:v>0.1045</c:v>
                </c:pt>
                <c:pt idx="16703">
                  <c:v>8.9599999999999999E-2</c:v>
                </c:pt>
                <c:pt idx="16704">
                  <c:v>8.9599999999999999E-2</c:v>
                </c:pt>
                <c:pt idx="16705">
                  <c:v>0</c:v>
                </c:pt>
                <c:pt idx="16706">
                  <c:v>0.19400000000000001</c:v>
                </c:pt>
                <c:pt idx="16707">
                  <c:v>0.1045</c:v>
                </c:pt>
                <c:pt idx="16708">
                  <c:v>0.1045</c:v>
                </c:pt>
                <c:pt idx="16709">
                  <c:v>0.1045</c:v>
                </c:pt>
                <c:pt idx="16710">
                  <c:v>0.1045</c:v>
                </c:pt>
                <c:pt idx="16711">
                  <c:v>8.9599999999999999E-2</c:v>
                </c:pt>
                <c:pt idx="16712">
                  <c:v>0.1343</c:v>
                </c:pt>
                <c:pt idx="16713">
                  <c:v>0.1343</c:v>
                </c:pt>
                <c:pt idx="16714">
                  <c:v>0</c:v>
                </c:pt>
                <c:pt idx="16715">
                  <c:v>0</c:v>
                </c:pt>
                <c:pt idx="16716">
                  <c:v>0.1343</c:v>
                </c:pt>
                <c:pt idx="16717">
                  <c:v>0.16420000000000001</c:v>
                </c:pt>
                <c:pt idx="16718">
                  <c:v>0.1045</c:v>
                </c:pt>
                <c:pt idx="16719">
                  <c:v>0.19400000000000001</c:v>
                </c:pt>
                <c:pt idx="16720">
                  <c:v>0.19400000000000001</c:v>
                </c:pt>
                <c:pt idx="16721">
                  <c:v>0.19400000000000001</c:v>
                </c:pt>
                <c:pt idx="16722">
                  <c:v>0.16420000000000001</c:v>
                </c:pt>
                <c:pt idx="16723">
                  <c:v>0.22389999999999999</c:v>
                </c:pt>
                <c:pt idx="16724">
                  <c:v>0.25369999999999998</c:v>
                </c:pt>
                <c:pt idx="16725">
                  <c:v>0.28360000000000002</c:v>
                </c:pt>
                <c:pt idx="16726">
                  <c:v>0.22389999999999999</c:v>
                </c:pt>
                <c:pt idx="16727">
                  <c:v>0.22389999999999999</c:v>
                </c:pt>
                <c:pt idx="16728">
                  <c:v>0.22389999999999999</c:v>
                </c:pt>
                <c:pt idx="16729">
                  <c:v>0.22389999999999999</c:v>
                </c:pt>
                <c:pt idx="16730">
                  <c:v>0.25369999999999998</c:v>
                </c:pt>
                <c:pt idx="16731">
                  <c:v>0.29849999999999999</c:v>
                </c:pt>
                <c:pt idx="16732">
                  <c:v>0.25369999999999998</c:v>
                </c:pt>
                <c:pt idx="16733">
                  <c:v>0.28360000000000002</c:v>
                </c:pt>
                <c:pt idx="16734">
                  <c:v>0.32840000000000003</c:v>
                </c:pt>
                <c:pt idx="16735">
                  <c:v>0.16420000000000001</c:v>
                </c:pt>
                <c:pt idx="16736">
                  <c:v>0.1343</c:v>
                </c:pt>
                <c:pt idx="16737">
                  <c:v>0.44779999999999998</c:v>
                </c:pt>
                <c:pt idx="16738">
                  <c:v>0.28360000000000002</c:v>
                </c:pt>
                <c:pt idx="16739">
                  <c:v>0.3881</c:v>
                </c:pt>
                <c:pt idx="16740">
                  <c:v>0.29849999999999999</c:v>
                </c:pt>
                <c:pt idx="16741">
                  <c:v>0.28360000000000002</c:v>
                </c:pt>
                <c:pt idx="16742">
                  <c:v>0.22389999999999999</c:v>
                </c:pt>
                <c:pt idx="16743">
                  <c:v>0.35820000000000002</c:v>
                </c:pt>
                <c:pt idx="16744">
                  <c:v>0.28360000000000002</c:v>
                </c:pt>
                <c:pt idx="16745">
                  <c:v>0.28360000000000002</c:v>
                </c:pt>
                <c:pt idx="16746">
                  <c:v>0.28360000000000002</c:v>
                </c:pt>
                <c:pt idx="16747">
                  <c:v>0.49249999999999999</c:v>
                </c:pt>
                <c:pt idx="16748">
                  <c:v>0.28360000000000002</c:v>
                </c:pt>
                <c:pt idx="16749">
                  <c:v>0.28360000000000002</c:v>
                </c:pt>
                <c:pt idx="16750">
                  <c:v>0.28360000000000002</c:v>
                </c:pt>
                <c:pt idx="16751">
                  <c:v>0.44779999999999998</c:v>
                </c:pt>
                <c:pt idx="16752">
                  <c:v>0.35820000000000002</c:v>
                </c:pt>
                <c:pt idx="16753">
                  <c:v>0.3881</c:v>
                </c:pt>
                <c:pt idx="16754">
                  <c:v>0.41789999999999999</c:v>
                </c:pt>
                <c:pt idx="16755">
                  <c:v>0.3881</c:v>
                </c:pt>
                <c:pt idx="16756">
                  <c:v>0.3881</c:v>
                </c:pt>
                <c:pt idx="16757">
                  <c:v>0.28360000000000002</c:v>
                </c:pt>
                <c:pt idx="16758">
                  <c:v>0.28360000000000002</c:v>
                </c:pt>
                <c:pt idx="16759">
                  <c:v>0.28360000000000002</c:v>
                </c:pt>
                <c:pt idx="16760">
                  <c:v>0.19400000000000001</c:v>
                </c:pt>
                <c:pt idx="16761">
                  <c:v>0.29849999999999999</c:v>
                </c:pt>
                <c:pt idx="16762">
                  <c:v>0.28360000000000002</c:v>
                </c:pt>
                <c:pt idx="16763">
                  <c:v>0.29849999999999999</c:v>
                </c:pt>
                <c:pt idx="16764">
                  <c:v>0.29849999999999999</c:v>
                </c:pt>
                <c:pt idx="16765">
                  <c:v>0.29849999999999999</c:v>
                </c:pt>
                <c:pt idx="16766">
                  <c:v>0.19400000000000001</c:v>
                </c:pt>
                <c:pt idx="16767">
                  <c:v>0.19400000000000001</c:v>
                </c:pt>
                <c:pt idx="16768">
                  <c:v>0.16420000000000001</c:v>
                </c:pt>
                <c:pt idx="16769">
                  <c:v>0</c:v>
                </c:pt>
                <c:pt idx="16770">
                  <c:v>0</c:v>
                </c:pt>
                <c:pt idx="16771">
                  <c:v>8.9599999999999999E-2</c:v>
                </c:pt>
                <c:pt idx="16772">
                  <c:v>0</c:v>
                </c:pt>
                <c:pt idx="16773">
                  <c:v>0</c:v>
                </c:pt>
                <c:pt idx="16774">
                  <c:v>0.1045</c:v>
                </c:pt>
                <c:pt idx="16775">
                  <c:v>0.16420000000000001</c:v>
                </c:pt>
                <c:pt idx="16776">
                  <c:v>0.19400000000000001</c:v>
                </c:pt>
                <c:pt idx="16777">
                  <c:v>0.1045</c:v>
                </c:pt>
                <c:pt idx="16778">
                  <c:v>0.1343</c:v>
                </c:pt>
                <c:pt idx="16779">
                  <c:v>0.16420000000000001</c:v>
                </c:pt>
                <c:pt idx="16780">
                  <c:v>0.16420000000000001</c:v>
                </c:pt>
                <c:pt idx="16781">
                  <c:v>0.1045</c:v>
                </c:pt>
                <c:pt idx="16782">
                  <c:v>0.19400000000000001</c:v>
                </c:pt>
                <c:pt idx="16783">
                  <c:v>0.1343</c:v>
                </c:pt>
                <c:pt idx="16784">
                  <c:v>0.19400000000000001</c:v>
                </c:pt>
                <c:pt idx="16785">
                  <c:v>0.1045</c:v>
                </c:pt>
                <c:pt idx="16786">
                  <c:v>0.1045</c:v>
                </c:pt>
                <c:pt idx="16787">
                  <c:v>0.16420000000000001</c:v>
                </c:pt>
                <c:pt idx="16788">
                  <c:v>0.16420000000000001</c:v>
                </c:pt>
                <c:pt idx="16789">
                  <c:v>0.19400000000000001</c:v>
                </c:pt>
                <c:pt idx="16790">
                  <c:v>0.1343</c:v>
                </c:pt>
                <c:pt idx="16791">
                  <c:v>0.16420000000000001</c:v>
                </c:pt>
                <c:pt idx="16792">
                  <c:v>0.19400000000000001</c:v>
                </c:pt>
                <c:pt idx="16793">
                  <c:v>0.19400000000000001</c:v>
                </c:pt>
                <c:pt idx="16794">
                  <c:v>0.1343</c:v>
                </c:pt>
                <c:pt idx="16795">
                  <c:v>0.16420000000000001</c:v>
                </c:pt>
                <c:pt idx="16796">
                  <c:v>0.16420000000000001</c:v>
                </c:pt>
                <c:pt idx="16797">
                  <c:v>0.1343</c:v>
                </c:pt>
                <c:pt idx="16798">
                  <c:v>0</c:v>
                </c:pt>
                <c:pt idx="16799">
                  <c:v>0.1045</c:v>
                </c:pt>
                <c:pt idx="16800">
                  <c:v>0</c:v>
                </c:pt>
                <c:pt idx="16801">
                  <c:v>0.1045</c:v>
                </c:pt>
                <c:pt idx="16802">
                  <c:v>0.1045</c:v>
                </c:pt>
                <c:pt idx="16803">
                  <c:v>8.9599999999999999E-2</c:v>
                </c:pt>
                <c:pt idx="16804">
                  <c:v>8.9599999999999999E-2</c:v>
                </c:pt>
                <c:pt idx="16805">
                  <c:v>8.9599999999999999E-2</c:v>
                </c:pt>
                <c:pt idx="16806">
                  <c:v>0.1343</c:v>
                </c:pt>
                <c:pt idx="16807">
                  <c:v>0.1343</c:v>
                </c:pt>
                <c:pt idx="16808">
                  <c:v>0.1045</c:v>
                </c:pt>
                <c:pt idx="16809">
                  <c:v>0</c:v>
                </c:pt>
                <c:pt idx="16810">
                  <c:v>0.1045</c:v>
                </c:pt>
                <c:pt idx="16811">
                  <c:v>0.1045</c:v>
                </c:pt>
                <c:pt idx="16812">
                  <c:v>8.9599999999999999E-2</c:v>
                </c:pt>
                <c:pt idx="16813">
                  <c:v>8.9599999999999999E-2</c:v>
                </c:pt>
                <c:pt idx="16814">
                  <c:v>0</c:v>
                </c:pt>
                <c:pt idx="16815">
                  <c:v>0.1343</c:v>
                </c:pt>
                <c:pt idx="16816">
                  <c:v>0.1045</c:v>
                </c:pt>
                <c:pt idx="16817">
                  <c:v>0.22389999999999999</c:v>
                </c:pt>
                <c:pt idx="16818">
                  <c:v>0.16420000000000001</c:v>
                </c:pt>
                <c:pt idx="16819">
                  <c:v>0.28360000000000002</c:v>
                </c:pt>
                <c:pt idx="16820">
                  <c:v>0.16420000000000001</c:v>
                </c:pt>
                <c:pt idx="16821">
                  <c:v>0.16420000000000001</c:v>
                </c:pt>
                <c:pt idx="16822">
                  <c:v>0.1343</c:v>
                </c:pt>
                <c:pt idx="16823">
                  <c:v>0.1045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.1045</c:v>
                </c:pt>
                <c:pt idx="16828">
                  <c:v>0</c:v>
                </c:pt>
                <c:pt idx="16829">
                  <c:v>0.1343</c:v>
                </c:pt>
                <c:pt idx="16830">
                  <c:v>0.1045</c:v>
                </c:pt>
                <c:pt idx="16831">
                  <c:v>0.1045</c:v>
                </c:pt>
                <c:pt idx="16832">
                  <c:v>0.1045</c:v>
                </c:pt>
                <c:pt idx="16833">
                  <c:v>0.1045</c:v>
                </c:pt>
                <c:pt idx="16834">
                  <c:v>0.1045</c:v>
                </c:pt>
                <c:pt idx="16835">
                  <c:v>0.1045</c:v>
                </c:pt>
                <c:pt idx="16836">
                  <c:v>0.22389999999999999</c:v>
                </c:pt>
                <c:pt idx="16837">
                  <c:v>0.16420000000000001</c:v>
                </c:pt>
                <c:pt idx="16838">
                  <c:v>0.25369999999999998</c:v>
                </c:pt>
                <c:pt idx="16839">
                  <c:v>0.28360000000000002</c:v>
                </c:pt>
                <c:pt idx="16840">
                  <c:v>0.29849999999999999</c:v>
                </c:pt>
                <c:pt idx="16841">
                  <c:v>0.29849999999999999</c:v>
                </c:pt>
                <c:pt idx="16842">
                  <c:v>0.28360000000000002</c:v>
                </c:pt>
                <c:pt idx="16843">
                  <c:v>0.19400000000000001</c:v>
                </c:pt>
                <c:pt idx="16844">
                  <c:v>0.16420000000000001</c:v>
                </c:pt>
                <c:pt idx="16845">
                  <c:v>0.16420000000000001</c:v>
                </c:pt>
                <c:pt idx="16846">
                  <c:v>0.1343</c:v>
                </c:pt>
                <c:pt idx="16847">
                  <c:v>8.9599999999999999E-2</c:v>
                </c:pt>
                <c:pt idx="16848">
                  <c:v>8.9599999999999999E-2</c:v>
                </c:pt>
                <c:pt idx="16849">
                  <c:v>8.9599999999999999E-2</c:v>
                </c:pt>
                <c:pt idx="16850">
                  <c:v>0.1045</c:v>
                </c:pt>
                <c:pt idx="16851">
                  <c:v>0.1045</c:v>
                </c:pt>
                <c:pt idx="16852">
                  <c:v>8.9599999999999999E-2</c:v>
                </c:pt>
                <c:pt idx="16853">
                  <c:v>8.9599999999999999E-2</c:v>
                </c:pt>
                <c:pt idx="16854">
                  <c:v>0</c:v>
                </c:pt>
                <c:pt idx="16855">
                  <c:v>0.1045</c:v>
                </c:pt>
                <c:pt idx="16856">
                  <c:v>0.1045</c:v>
                </c:pt>
                <c:pt idx="16857">
                  <c:v>0.1045</c:v>
                </c:pt>
                <c:pt idx="16858">
                  <c:v>0.1045</c:v>
                </c:pt>
                <c:pt idx="16859">
                  <c:v>0.16420000000000001</c:v>
                </c:pt>
                <c:pt idx="16860">
                  <c:v>0.25369999999999998</c:v>
                </c:pt>
                <c:pt idx="16861">
                  <c:v>0.25369999999999998</c:v>
                </c:pt>
                <c:pt idx="16862">
                  <c:v>0.22389999999999999</c:v>
                </c:pt>
                <c:pt idx="16863">
                  <c:v>0.22389999999999999</c:v>
                </c:pt>
                <c:pt idx="16864">
                  <c:v>0.22389999999999999</c:v>
                </c:pt>
                <c:pt idx="16865">
                  <c:v>0.22389999999999999</c:v>
                </c:pt>
                <c:pt idx="16866">
                  <c:v>0.22389999999999999</c:v>
                </c:pt>
                <c:pt idx="16867">
                  <c:v>0.22389999999999999</c:v>
                </c:pt>
                <c:pt idx="16868">
                  <c:v>0.16420000000000001</c:v>
                </c:pt>
                <c:pt idx="16869">
                  <c:v>0.1045</c:v>
                </c:pt>
                <c:pt idx="16870">
                  <c:v>0.28360000000000002</c:v>
                </c:pt>
                <c:pt idx="16871">
                  <c:v>0.28360000000000002</c:v>
                </c:pt>
                <c:pt idx="16872">
                  <c:v>0.28360000000000002</c:v>
                </c:pt>
                <c:pt idx="16873">
                  <c:v>0.25369999999999998</c:v>
                </c:pt>
                <c:pt idx="16874">
                  <c:v>0.19400000000000001</c:v>
                </c:pt>
                <c:pt idx="16875">
                  <c:v>0.22389999999999999</c:v>
                </c:pt>
                <c:pt idx="16876">
                  <c:v>0.25369999999999998</c:v>
                </c:pt>
                <c:pt idx="16877">
                  <c:v>0.4627</c:v>
                </c:pt>
                <c:pt idx="16878">
                  <c:v>0.44779999999999998</c:v>
                </c:pt>
                <c:pt idx="16879">
                  <c:v>0.32840000000000003</c:v>
                </c:pt>
                <c:pt idx="16880">
                  <c:v>0.28360000000000002</c:v>
                </c:pt>
                <c:pt idx="16881">
                  <c:v>0.28360000000000002</c:v>
                </c:pt>
                <c:pt idx="16882">
                  <c:v>0.32840000000000003</c:v>
                </c:pt>
                <c:pt idx="16883">
                  <c:v>0.29849999999999999</c:v>
                </c:pt>
                <c:pt idx="16884">
                  <c:v>0.41789999999999999</c:v>
                </c:pt>
                <c:pt idx="16885">
                  <c:v>0.29849999999999999</c:v>
                </c:pt>
                <c:pt idx="16886">
                  <c:v>0.3881</c:v>
                </c:pt>
                <c:pt idx="16887">
                  <c:v>0.32840000000000003</c:v>
                </c:pt>
                <c:pt idx="16888">
                  <c:v>0.35820000000000002</c:v>
                </c:pt>
                <c:pt idx="16889">
                  <c:v>0.44779999999999998</c:v>
                </c:pt>
                <c:pt idx="16890">
                  <c:v>0.22389999999999999</c:v>
                </c:pt>
                <c:pt idx="16891">
                  <c:v>0.22389999999999999</c:v>
                </c:pt>
                <c:pt idx="16892">
                  <c:v>0.22389999999999999</c:v>
                </c:pt>
                <c:pt idx="16893">
                  <c:v>0.22389999999999999</c:v>
                </c:pt>
                <c:pt idx="16894">
                  <c:v>0.22389999999999999</c:v>
                </c:pt>
                <c:pt idx="16895">
                  <c:v>0.22389999999999999</c:v>
                </c:pt>
                <c:pt idx="16896">
                  <c:v>0.22389999999999999</c:v>
                </c:pt>
                <c:pt idx="16897">
                  <c:v>0.22389999999999999</c:v>
                </c:pt>
                <c:pt idx="16898">
                  <c:v>0.19400000000000001</c:v>
                </c:pt>
                <c:pt idx="16899">
                  <c:v>0.22389999999999999</c:v>
                </c:pt>
                <c:pt idx="16900">
                  <c:v>0.22389999999999999</c:v>
                </c:pt>
                <c:pt idx="16901">
                  <c:v>0.16420000000000001</c:v>
                </c:pt>
                <c:pt idx="16902">
                  <c:v>0.22389999999999999</c:v>
                </c:pt>
                <c:pt idx="16903">
                  <c:v>0.16420000000000001</c:v>
                </c:pt>
                <c:pt idx="16904">
                  <c:v>0.1343</c:v>
                </c:pt>
                <c:pt idx="16905">
                  <c:v>0</c:v>
                </c:pt>
                <c:pt idx="16906">
                  <c:v>0.19400000000000001</c:v>
                </c:pt>
                <c:pt idx="16907">
                  <c:v>0.25369999999999998</c:v>
                </c:pt>
                <c:pt idx="16908">
                  <c:v>0.19400000000000001</c:v>
                </c:pt>
                <c:pt idx="16909">
                  <c:v>0.16420000000000001</c:v>
                </c:pt>
                <c:pt idx="16910">
                  <c:v>0.1343</c:v>
                </c:pt>
                <c:pt idx="16911">
                  <c:v>0.16420000000000001</c:v>
                </c:pt>
                <c:pt idx="16912">
                  <c:v>0.22389999999999999</c:v>
                </c:pt>
                <c:pt idx="16913">
                  <c:v>0</c:v>
                </c:pt>
                <c:pt idx="16914">
                  <c:v>0</c:v>
                </c:pt>
                <c:pt idx="16915">
                  <c:v>0</c:v>
                </c:pt>
                <c:pt idx="16916">
                  <c:v>0.1045</c:v>
                </c:pt>
                <c:pt idx="16917">
                  <c:v>0.1343</c:v>
                </c:pt>
                <c:pt idx="16918">
                  <c:v>0.22389999999999999</c:v>
                </c:pt>
                <c:pt idx="16919">
                  <c:v>0.22389999999999999</c:v>
                </c:pt>
                <c:pt idx="16920">
                  <c:v>0.22389999999999999</c:v>
                </c:pt>
                <c:pt idx="16921">
                  <c:v>0.28360000000000002</c:v>
                </c:pt>
                <c:pt idx="16922">
                  <c:v>0.25369999999999998</c:v>
                </c:pt>
                <c:pt idx="16923">
                  <c:v>0.22389999999999999</c:v>
                </c:pt>
                <c:pt idx="16924">
                  <c:v>0.22389999999999999</c:v>
                </c:pt>
                <c:pt idx="16925">
                  <c:v>0.22389999999999999</c:v>
                </c:pt>
                <c:pt idx="16926">
                  <c:v>0.28360000000000002</c:v>
                </c:pt>
                <c:pt idx="16927">
                  <c:v>0.25369999999999998</c:v>
                </c:pt>
                <c:pt idx="16928">
                  <c:v>0.28360000000000002</c:v>
                </c:pt>
                <c:pt idx="16929">
                  <c:v>0.19400000000000001</c:v>
                </c:pt>
                <c:pt idx="16930">
                  <c:v>0.16420000000000001</c:v>
                </c:pt>
                <c:pt idx="16931">
                  <c:v>0.25369999999999998</c:v>
                </c:pt>
                <c:pt idx="16932">
                  <c:v>0.22389999999999999</c:v>
                </c:pt>
                <c:pt idx="16933">
                  <c:v>0.19400000000000001</c:v>
                </c:pt>
                <c:pt idx="16934">
                  <c:v>0.25369999999999998</c:v>
                </c:pt>
                <c:pt idx="16935">
                  <c:v>0.28360000000000002</c:v>
                </c:pt>
                <c:pt idx="16936">
                  <c:v>0.25369999999999998</c:v>
                </c:pt>
                <c:pt idx="16937">
                  <c:v>0.25369999999999998</c:v>
                </c:pt>
                <c:pt idx="16938">
                  <c:v>0.19400000000000001</c:v>
                </c:pt>
                <c:pt idx="16939">
                  <c:v>0.16420000000000001</c:v>
                </c:pt>
                <c:pt idx="16940">
                  <c:v>0.1343</c:v>
                </c:pt>
                <c:pt idx="16941">
                  <c:v>0.1045</c:v>
                </c:pt>
                <c:pt idx="16942">
                  <c:v>0.1045</c:v>
                </c:pt>
                <c:pt idx="16943">
                  <c:v>0.1045</c:v>
                </c:pt>
                <c:pt idx="16944">
                  <c:v>0.16420000000000001</c:v>
                </c:pt>
                <c:pt idx="16945">
                  <c:v>0</c:v>
                </c:pt>
                <c:pt idx="16946">
                  <c:v>0</c:v>
                </c:pt>
                <c:pt idx="16947">
                  <c:v>8.9599999999999999E-2</c:v>
                </c:pt>
                <c:pt idx="16948">
                  <c:v>0</c:v>
                </c:pt>
                <c:pt idx="16949">
                  <c:v>8.9599999999999999E-2</c:v>
                </c:pt>
                <c:pt idx="16950">
                  <c:v>8.9599999999999999E-2</c:v>
                </c:pt>
                <c:pt idx="16951">
                  <c:v>0</c:v>
                </c:pt>
                <c:pt idx="16952">
                  <c:v>0.1045</c:v>
                </c:pt>
                <c:pt idx="16953">
                  <c:v>8.9599999999999999E-2</c:v>
                </c:pt>
                <c:pt idx="16954">
                  <c:v>0.1045</c:v>
                </c:pt>
                <c:pt idx="16955">
                  <c:v>0.1045</c:v>
                </c:pt>
                <c:pt idx="16956">
                  <c:v>0.1045</c:v>
                </c:pt>
                <c:pt idx="16957">
                  <c:v>8.9599999999999999E-2</c:v>
                </c:pt>
                <c:pt idx="16958">
                  <c:v>0.1343</c:v>
                </c:pt>
                <c:pt idx="16959">
                  <c:v>0.19400000000000001</c:v>
                </c:pt>
                <c:pt idx="16960">
                  <c:v>0.19400000000000001</c:v>
                </c:pt>
                <c:pt idx="16961">
                  <c:v>0.19400000000000001</c:v>
                </c:pt>
                <c:pt idx="16962">
                  <c:v>0.22389999999999999</c:v>
                </c:pt>
                <c:pt idx="16963">
                  <c:v>0.19400000000000001</c:v>
                </c:pt>
                <c:pt idx="16964">
                  <c:v>0.16420000000000001</c:v>
                </c:pt>
                <c:pt idx="16965">
                  <c:v>0.19400000000000001</c:v>
                </c:pt>
                <c:pt idx="16966">
                  <c:v>0.16420000000000001</c:v>
                </c:pt>
                <c:pt idx="16967">
                  <c:v>0.1343</c:v>
                </c:pt>
                <c:pt idx="16968">
                  <c:v>8.9599999999999999E-2</c:v>
                </c:pt>
                <c:pt idx="16969">
                  <c:v>0.1343</c:v>
                </c:pt>
                <c:pt idx="16970">
                  <c:v>0.16420000000000001</c:v>
                </c:pt>
                <c:pt idx="16971">
                  <c:v>0.1045</c:v>
                </c:pt>
                <c:pt idx="16972">
                  <c:v>8.9599999999999999E-2</c:v>
                </c:pt>
                <c:pt idx="16973">
                  <c:v>0</c:v>
                </c:pt>
                <c:pt idx="16974">
                  <c:v>8.9599999999999999E-2</c:v>
                </c:pt>
                <c:pt idx="16975">
                  <c:v>0</c:v>
                </c:pt>
                <c:pt idx="16976">
                  <c:v>0</c:v>
                </c:pt>
                <c:pt idx="16977">
                  <c:v>0.1045</c:v>
                </c:pt>
                <c:pt idx="16978">
                  <c:v>0</c:v>
                </c:pt>
                <c:pt idx="16979">
                  <c:v>0</c:v>
                </c:pt>
                <c:pt idx="16980">
                  <c:v>8.9599999999999999E-2</c:v>
                </c:pt>
                <c:pt idx="16981">
                  <c:v>8.9599999999999999E-2</c:v>
                </c:pt>
                <c:pt idx="16982">
                  <c:v>0.1045</c:v>
                </c:pt>
                <c:pt idx="16983">
                  <c:v>0.16420000000000001</c:v>
                </c:pt>
                <c:pt idx="16984">
                  <c:v>8.9599999999999999E-2</c:v>
                </c:pt>
                <c:pt idx="16985">
                  <c:v>8.9599999999999999E-2</c:v>
                </c:pt>
                <c:pt idx="16986">
                  <c:v>0.25369999999999998</c:v>
                </c:pt>
                <c:pt idx="16987">
                  <c:v>0.16420000000000001</c:v>
                </c:pt>
                <c:pt idx="16988">
                  <c:v>0</c:v>
                </c:pt>
                <c:pt idx="16989">
                  <c:v>0.1343</c:v>
                </c:pt>
                <c:pt idx="16990">
                  <c:v>0.22389999999999999</c:v>
                </c:pt>
                <c:pt idx="16991">
                  <c:v>0.16420000000000001</c:v>
                </c:pt>
                <c:pt idx="16992">
                  <c:v>0.1343</c:v>
                </c:pt>
                <c:pt idx="16993">
                  <c:v>0.19400000000000001</c:v>
                </c:pt>
                <c:pt idx="16994">
                  <c:v>0.1343</c:v>
                </c:pt>
                <c:pt idx="16995">
                  <c:v>0.19400000000000001</c:v>
                </c:pt>
                <c:pt idx="16996">
                  <c:v>0.1343</c:v>
                </c:pt>
                <c:pt idx="16997">
                  <c:v>0</c:v>
                </c:pt>
                <c:pt idx="16998">
                  <c:v>0.1045</c:v>
                </c:pt>
                <c:pt idx="16999">
                  <c:v>8.9599999999999999E-2</c:v>
                </c:pt>
                <c:pt idx="17000">
                  <c:v>0.19400000000000001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8.9599999999999999E-2</c:v>
                </c:pt>
                <c:pt idx="17005">
                  <c:v>0.1343</c:v>
                </c:pt>
                <c:pt idx="17006">
                  <c:v>0.1343</c:v>
                </c:pt>
                <c:pt idx="17007">
                  <c:v>0.1343</c:v>
                </c:pt>
                <c:pt idx="17008">
                  <c:v>0.1343</c:v>
                </c:pt>
                <c:pt idx="17009">
                  <c:v>0.19400000000000001</c:v>
                </c:pt>
                <c:pt idx="17010">
                  <c:v>0.19400000000000001</c:v>
                </c:pt>
                <c:pt idx="17011">
                  <c:v>0.1343</c:v>
                </c:pt>
                <c:pt idx="17012">
                  <c:v>0.1045</c:v>
                </c:pt>
                <c:pt idx="17013">
                  <c:v>0.1045</c:v>
                </c:pt>
                <c:pt idx="17014">
                  <c:v>0.1045</c:v>
                </c:pt>
                <c:pt idx="17015">
                  <c:v>0.1045</c:v>
                </c:pt>
                <c:pt idx="17016">
                  <c:v>0.1343</c:v>
                </c:pt>
                <c:pt idx="17017">
                  <c:v>0</c:v>
                </c:pt>
                <c:pt idx="17018">
                  <c:v>0</c:v>
                </c:pt>
                <c:pt idx="17019">
                  <c:v>0.19400000000000001</c:v>
                </c:pt>
                <c:pt idx="17020">
                  <c:v>0.1343</c:v>
                </c:pt>
                <c:pt idx="17021">
                  <c:v>0</c:v>
                </c:pt>
                <c:pt idx="17022">
                  <c:v>0.1045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.1343</c:v>
                </c:pt>
                <c:pt idx="17028">
                  <c:v>0.1343</c:v>
                </c:pt>
                <c:pt idx="17029">
                  <c:v>0.1045</c:v>
                </c:pt>
                <c:pt idx="17030">
                  <c:v>0</c:v>
                </c:pt>
                <c:pt idx="17031">
                  <c:v>8.9599999999999999E-2</c:v>
                </c:pt>
                <c:pt idx="17032">
                  <c:v>8.9599999999999999E-2</c:v>
                </c:pt>
                <c:pt idx="17033">
                  <c:v>0</c:v>
                </c:pt>
                <c:pt idx="17034">
                  <c:v>0.1343</c:v>
                </c:pt>
                <c:pt idx="17035">
                  <c:v>8.9599999999999999E-2</c:v>
                </c:pt>
                <c:pt idx="17036">
                  <c:v>0</c:v>
                </c:pt>
                <c:pt idx="17037">
                  <c:v>0.25369999999999998</c:v>
                </c:pt>
                <c:pt idx="17038">
                  <c:v>0.25369999999999998</c:v>
                </c:pt>
                <c:pt idx="17039">
                  <c:v>8.9599999999999999E-2</c:v>
                </c:pt>
                <c:pt idx="17040">
                  <c:v>0.1343</c:v>
                </c:pt>
                <c:pt idx="17041">
                  <c:v>0.25369999999999998</c:v>
                </c:pt>
                <c:pt idx="17042">
                  <c:v>0.1343</c:v>
                </c:pt>
                <c:pt idx="17043">
                  <c:v>0.1343</c:v>
                </c:pt>
                <c:pt idx="17044">
                  <c:v>0.22389999999999999</c:v>
                </c:pt>
                <c:pt idx="17045">
                  <c:v>0.1343</c:v>
                </c:pt>
                <c:pt idx="17046">
                  <c:v>0.1343</c:v>
                </c:pt>
                <c:pt idx="17047">
                  <c:v>0.22389999999999999</c:v>
                </c:pt>
                <c:pt idx="17048">
                  <c:v>0.19400000000000001</c:v>
                </c:pt>
                <c:pt idx="17049">
                  <c:v>0.16420000000000001</c:v>
                </c:pt>
                <c:pt idx="17050">
                  <c:v>8.9599999999999999E-2</c:v>
                </c:pt>
                <c:pt idx="17051">
                  <c:v>0.16420000000000001</c:v>
                </c:pt>
                <c:pt idx="17052">
                  <c:v>0.1343</c:v>
                </c:pt>
                <c:pt idx="17053">
                  <c:v>0</c:v>
                </c:pt>
                <c:pt idx="17054">
                  <c:v>8.9599999999999999E-2</c:v>
                </c:pt>
                <c:pt idx="17055">
                  <c:v>8.9599999999999999E-2</c:v>
                </c:pt>
                <c:pt idx="17056">
                  <c:v>0.22389999999999999</c:v>
                </c:pt>
                <c:pt idx="17057">
                  <c:v>0.25369999999999998</c:v>
                </c:pt>
                <c:pt idx="17058">
                  <c:v>0.28360000000000002</c:v>
                </c:pt>
                <c:pt idx="17059">
                  <c:v>0.44779999999999998</c:v>
                </c:pt>
                <c:pt idx="17060">
                  <c:v>0.49249999999999999</c:v>
                </c:pt>
                <c:pt idx="17061">
                  <c:v>0.4627</c:v>
                </c:pt>
                <c:pt idx="17062">
                  <c:v>0.44779999999999998</c:v>
                </c:pt>
                <c:pt idx="17063">
                  <c:v>0.32840000000000003</c:v>
                </c:pt>
                <c:pt idx="17064">
                  <c:v>0.3881</c:v>
                </c:pt>
                <c:pt idx="17065">
                  <c:v>0.25369999999999998</c:v>
                </c:pt>
                <c:pt idx="17066">
                  <c:v>0.22389999999999999</c:v>
                </c:pt>
                <c:pt idx="17067">
                  <c:v>0</c:v>
                </c:pt>
                <c:pt idx="17068">
                  <c:v>8.9599999999999999E-2</c:v>
                </c:pt>
                <c:pt idx="17069">
                  <c:v>0</c:v>
                </c:pt>
                <c:pt idx="17070">
                  <c:v>8.9599999999999999E-2</c:v>
                </c:pt>
                <c:pt idx="17071">
                  <c:v>8.9599999999999999E-2</c:v>
                </c:pt>
                <c:pt idx="17072">
                  <c:v>0.1343</c:v>
                </c:pt>
                <c:pt idx="17073">
                  <c:v>0.1343</c:v>
                </c:pt>
                <c:pt idx="17074">
                  <c:v>8.9599999999999999E-2</c:v>
                </c:pt>
                <c:pt idx="17075">
                  <c:v>8.9599999999999999E-2</c:v>
                </c:pt>
                <c:pt idx="17076">
                  <c:v>0.1343</c:v>
                </c:pt>
                <c:pt idx="17077">
                  <c:v>0.1045</c:v>
                </c:pt>
                <c:pt idx="17078">
                  <c:v>0.1045</c:v>
                </c:pt>
                <c:pt idx="17079">
                  <c:v>0.1045</c:v>
                </c:pt>
                <c:pt idx="17080">
                  <c:v>0.22389999999999999</c:v>
                </c:pt>
                <c:pt idx="17081">
                  <c:v>0.28360000000000002</c:v>
                </c:pt>
                <c:pt idx="17082">
                  <c:v>0.19400000000000001</c:v>
                </c:pt>
                <c:pt idx="17083">
                  <c:v>0.19400000000000001</c:v>
                </c:pt>
                <c:pt idx="17084">
                  <c:v>0.28360000000000002</c:v>
                </c:pt>
                <c:pt idx="17085">
                  <c:v>0.35820000000000002</c:v>
                </c:pt>
                <c:pt idx="17086">
                  <c:v>0.3881</c:v>
                </c:pt>
                <c:pt idx="17087">
                  <c:v>0.35820000000000002</c:v>
                </c:pt>
                <c:pt idx="17088">
                  <c:v>0.3881</c:v>
                </c:pt>
                <c:pt idx="17089">
                  <c:v>0.22389999999999999</c:v>
                </c:pt>
                <c:pt idx="17090">
                  <c:v>0.22389999999999999</c:v>
                </c:pt>
                <c:pt idx="17091">
                  <c:v>8.9599999999999999E-2</c:v>
                </c:pt>
                <c:pt idx="17092">
                  <c:v>0.1343</c:v>
                </c:pt>
                <c:pt idx="17093">
                  <c:v>0.1343</c:v>
                </c:pt>
                <c:pt idx="17094">
                  <c:v>0</c:v>
                </c:pt>
                <c:pt idx="17095">
                  <c:v>0</c:v>
                </c:pt>
                <c:pt idx="17096">
                  <c:v>8.9599999999999999E-2</c:v>
                </c:pt>
                <c:pt idx="17097">
                  <c:v>8.9599999999999999E-2</c:v>
                </c:pt>
                <c:pt idx="17098">
                  <c:v>0.1045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.22389999999999999</c:v>
                </c:pt>
                <c:pt idx="17105">
                  <c:v>0.16420000000000001</c:v>
                </c:pt>
                <c:pt idx="17106">
                  <c:v>0.19400000000000001</c:v>
                </c:pt>
                <c:pt idx="17107">
                  <c:v>0.19400000000000001</c:v>
                </c:pt>
                <c:pt idx="17108">
                  <c:v>0.19400000000000001</c:v>
                </c:pt>
                <c:pt idx="17109">
                  <c:v>0.32840000000000003</c:v>
                </c:pt>
                <c:pt idx="17110">
                  <c:v>0.19400000000000001</c:v>
                </c:pt>
                <c:pt idx="17111">
                  <c:v>0.19400000000000001</c:v>
                </c:pt>
                <c:pt idx="17112">
                  <c:v>0.25369999999999998</c:v>
                </c:pt>
                <c:pt idx="17113">
                  <c:v>0.16420000000000001</c:v>
                </c:pt>
                <c:pt idx="17114">
                  <c:v>0.16420000000000001</c:v>
                </c:pt>
                <c:pt idx="17115">
                  <c:v>0.19400000000000001</c:v>
                </c:pt>
                <c:pt idx="17116">
                  <c:v>0.29849999999999999</c:v>
                </c:pt>
                <c:pt idx="17117">
                  <c:v>0.29849999999999999</c:v>
                </c:pt>
                <c:pt idx="17118">
                  <c:v>0.3881</c:v>
                </c:pt>
                <c:pt idx="17119">
                  <c:v>0.3881</c:v>
                </c:pt>
                <c:pt idx="17120">
                  <c:v>0.3881</c:v>
                </c:pt>
                <c:pt idx="17121">
                  <c:v>0.49249999999999999</c:v>
                </c:pt>
                <c:pt idx="17122">
                  <c:v>0.41789999999999999</c:v>
                </c:pt>
                <c:pt idx="17123">
                  <c:v>0.58209999999999995</c:v>
                </c:pt>
                <c:pt idx="17124">
                  <c:v>0.19400000000000001</c:v>
                </c:pt>
                <c:pt idx="17125">
                  <c:v>0.28360000000000002</c:v>
                </c:pt>
                <c:pt idx="17126">
                  <c:v>0.55220000000000002</c:v>
                </c:pt>
                <c:pt idx="17127">
                  <c:v>0.4627</c:v>
                </c:pt>
                <c:pt idx="17128">
                  <c:v>0.41789999999999999</c:v>
                </c:pt>
                <c:pt idx="17129">
                  <c:v>0.35820000000000002</c:v>
                </c:pt>
                <c:pt idx="17130">
                  <c:v>0.41789999999999999</c:v>
                </c:pt>
                <c:pt idx="17131">
                  <c:v>0.44779999999999998</c:v>
                </c:pt>
                <c:pt idx="17132">
                  <c:v>0.3881</c:v>
                </c:pt>
                <c:pt idx="17133">
                  <c:v>0.32840000000000003</c:v>
                </c:pt>
                <c:pt idx="17134">
                  <c:v>0.32840000000000003</c:v>
                </c:pt>
                <c:pt idx="17135">
                  <c:v>0.29849999999999999</c:v>
                </c:pt>
                <c:pt idx="17136">
                  <c:v>0.29849999999999999</c:v>
                </c:pt>
                <c:pt idx="17137">
                  <c:v>0.25369999999999998</c:v>
                </c:pt>
                <c:pt idx="17138">
                  <c:v>0.41789999999999999</c:v>
                </c:pt>
                <c:pt idx="17139">
                  <c:v>0.29849999999999999</c:v>
                </c:pt>
                <c:pt idx="17140">
                  <c:v>0.28360000000000002</c:v>
                </c:pt>
                <c:pt idx="17141">
                  <c:v>0.58209999999999995</c:v>
                </c:pt>
                <c:pt idx="17142">
                  <c:v>0.44779999999999998</c:v>
                </c:pt>
                <c:pt idx="17143">
                  <c:v>0.52239999999999998</c:v>
                </c:pt>
                <c:pt idx="17144">
                  <c:v>0.44779999999999998</c:v>
                </c:pt>
                <c:pt idx="17145">
                  <c:v>0.19400000000000001</c:v>
                </c:pt>
                <c:pt idx="17146">
                  <c:v>0.41789999999999999</c:v>
                </c:pt>
                <c:pt idx="17147">
                  <c:v>0.41789999999999999</c:v>
                </c:pt>
                <c:pt idx="17148">
                  <c:v>0.41789999999999999</c:v>
                </c:pt>
                <c:pt idx="17149">
                  <c:v>0.6119</c:v>
                </c:pt>
                <c:pt idx="17150">
                  <c:v>0.3881</c:v>
                </c:pt>
                <c:pt idx="17151">
                  <c:v>0.32840000000000003</c:v>
                </c:pt>
                <c:pt idx="17152">
                  <c:v>0.35820000000000002</c:v>
                </c:pt>
                <c:pt idx="17153">
                  <c:v>0.65669999999999995</c:v>
                </c:pt>
                <c:pt idx="17154">
                  <c:v>0.44779999999999998</c:v>
                </c:pt>
                <c:pt idx="17155">
                  <c:v>0.4627</c:v>
                </c:pt>
                <c:pt idx="17156">
                  <c:v>0.58209999999999995</c:v>
                </c:pt>
                <c:pt idx="17157">
                  <c:v>0.44779999999999998</c:v>
                </c:pt>
                <c:pt idx="17158">
                  <c:v>0.29849999999999999</c:v>
                </c:pt>
                <c:pt idx="17159">
                  <c:v>0.4627</c:v>
                </c:pt>
                <c:pt idx="17160">
                  <c:v>0.35820000000000002</c:v>
                </c:pt>
                <c:pt idx="17161">
                  <c:v>0.16420000000000001</c:v>
                </c:pt>
                <c:pt idx="17162">
                  <c:v>0.28360000000000002</c:v>
                </c:pt>
                <c:pt idx="17163">
                  <c:v>0.28360000000000002</c:v>
                </c:pt>
                <c:pt idx="17164">
                  <c:v>0.19400000000000001</c:v>
                </c:pt>
                <c:pt idx="17165">
                  <c:v>0.28360000000000002</c:v>
                </c:pt>
                <c:pt idx="17166">
                  <c:v>0.19400000000000001</c:v>
                </c:pt>
                <c:pt idx="17167">
                  <c:v>0.16420000000000001</c:v>
                </c:pt>
                <c:pt idx="17168">
                  <c:v>0.1343</c:v>
                </c:pt>
                <c:pt idx="17169">
                  <c:v>0.1343</c:v>
                </c:pt>
                <c:pt idx="17170">
                  <c:v>0</c:v>
                </c:pt>
                <c:pt idx="17171">
                  <c:v>8.9599999999999999E-2</c:v>
                </c:pt>
                <c:pt idx="17172">
                  <c:v>8.9599999999999999E-2</c:v>
                </c:pt>
                <c:pt idx="17173">
                  <c:v>0.1045</c:v>
                </c:pt>
                <c:pt idx="17174">
                  <c:v>0.1045</c:v>
                </c:pt>
                <c:pt idx="17175">
                  <c:v>0.19400000000000001</c:v>
                </c:pt>
                <c:pt idx="17176">
                  <c:v>0.19400000000000001</c:v>
                </c:pt>
                <c:pt idx="17177">
                  <c:v>0.19400000000000001</c:v>
                </c:pt>
                <c:pt idx="17178">
                  <c:v>0.22389999999999999</c:v>
                </c:pt>
                <c:pt idx="17179">
                  <c:v>0.29849999999999999</c:v>
                </c:pt>
                <c:pt idx="17180">
                  <c:v>0.1343</c:v>
                </c:pt>
                <c:pt idx="17181">
                  <c:v>0.19400000000000001</c:v>
                </c:pt>
                <c:pt idx="17182">
                  <c:v>0.19400000000000001</c:v>
                </c:pt>
                <c:pt idx="17183">
                  <c:v>0.16420000000000001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.1045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.1343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.1045</c:v>
                </c:pt>
                <c:pt idx="17198">
                  <c:v>0</c:v>
                </c:pt>
                <c:pt idx="17199">
                  <c:v>0.16420000000000001</c:v>
                </c:pt>
                <c:pt idx="17200">
                  <c:v>8.9599999999999999E-2</c:v>
                </c:pt>
                <c:pt idx="17201">
                  <c:v>0.1045</c:v>
                </c:pt>
                <c:pt idx="17202">
                  <c:v>0.1045</c:v>
                </c:pt>
                <c:pt idx="17203">
                  <c:v>0.22389999999999999</c:v>
                </c:pt>
                <c:pt idx="17204">
                  <c:v>0.22389999999999999</c:v>
                </c:pt>
                <c:pt idx="17205">
                  <c:v>0.16420000000000001</c:v>
                </c:pt>
                <c:pt idx="17206">
                  <c:v>0.1045</c:v>
                </c:pt>
                <c:pt idx="17207">
                  <c:v>0.1343</c:v>
                </c:pt>
                <c:pt idx="17208">
                  <c:v>0.1343</c:v>
                </c:pt>
                <c:pt idx="17209">
                  <c:v>8.9599999999999999E-2</c:v>
                </c:pt>
                <c:pt idx="17210">
                  <c:v>0</c:v>
                </c:pt>
                <c:pt idx="17211">
                  <c:v>0</c:v>
                </c:pt>
                <c:pt idx="17212">
                  <c:v>8.9599999999999999E-2</c:v>
                </c:pt>
                <c:pt idx="17213">
                  <c:v>0.16420000000000001</c:v>
                </c:pt>
                <c:pt idx="17214">
                  <c:v>0.16420000000000001</c:v>
                </c:pt>
                <c:pt idx="17215">
                  <c:v>8.9599999999999999E-2</c:v>
                </c:pt>
                <c:pt idx="17216">
                  <c:v>0.1343</c:v>
                </c:pt>
                <c:pt idx="17217">
                  <c:v>0.1343</c:v>
                </c:pt>
                <c:pt idx="17218">
                  <c:v>0.16420000000000001</c:v>
                </c:pt>
                <c:pt idx="17219">
                  <c:v>0</c:v>
                </c:pt>
                <c:pt idx="17220">
                  <c:v>0</c:v>
                </c:pt>
                <c:pt idx="17221">
                  <c:v>0</c:v>
                </c:pt>
                <c:pt idx="17222">
                  <c:v>8.9599999999999999E-2</c:v>
                </c:pt>
                <c:pt idx="17223">
                  <c:v>8.9599999999999999E-2</c:v>
                </c:pt>
                <c:pt idx="17224">
                  <c:v>0.32840000000000003</c:v>
                </c:pt>
                <c:pt idx="17225">
                  <c:v>0.29849999999999999</c:v>
                </c:pt>
                <c:pt idx="17226">
                  <c:v>0.25369999999999998</c:v>
                </c:pt>
                <c:pt idx="17227">
                  <c:v>0.25369999999999998</c:v>
                </c:pt>
                <c:pt idx="17228">
                  <c:v>0.25369999999999998</c:v>
                </c:pt>
                <c:pt idx="17229">
                  <c:v>0.25369999999999998</c:v>
                </c:pt>
                <c:pt idx="17230">
                  <c:v>0.22389999999999999</c:v>
                </c:pt>
                <c:pt idx="17231">
                  <c:v>0.28360000000000002</c:v>
                </c:pt>
                <c:pt idx="17232">
                  <c:v>0.19400000000000001</c:v>
                </c:pt>
                <c:pt idx="17233">
                  <c:v>0.16420000000000001</c:v>
                </c:pt>
                <c:pt idx="17234">
                  <c:v>0.25369999999999998</c:v>
                </c:pt>
                <c:pt idx="17235">
                  <c:v>0.25369999999999998</c:v>
                </c:pt>
                <c:pt idx="17236">
                  <c:v>0.29849999999999999</c:v>
                </c:pt>
                <c:pt idx="17237">
                  <c:v>0.29849999999999999</c:v>
                </c:pt>
                <c:pt idx="17238">
                  <c:v>0.35820000000000002</c:v>
                </c:pt>
                <c:pt idx="17239">
                  <c:v>0.35820000000000002</c:v>
                </c:pt>
                <c:pt idx="17240">
                  <c:v>0.28360000000000002</c:v>
                </c:pt>
                <c:pt idx="17241">
                  <c:v>0.22389999999999999</c:v>
                </c:pt>
                <c:pt idx="17242">
                  <c:v>0.32840000000000003</c:v>
                </c:pt>
                <c:pt idx="17243">
                  <c:v>0.32840000000000003</c:v>
                </c:pt>
                <c:pt idx="17244">
                  <c:v>0.32840000000000003</c:v>
                </c:pt>
                <c:pt idx="17245">
                  <c:v>0.29849999999999999</c:v>
                </c:pt>
                <c:pt idx="17246">
                  <c:v>0.4627</c:v>
                </c:pt>
                <c:pt idx="17247">
                  <c:v>0.32840000000000003</c:v>
                </c:pt>
                <c:pt idx="17248">
                  <c:v>0.32840000000000003</c:v>
                </c:pt>
                <c:pt idx="17249">
                  <c:v>0.25369999999999998</c:v>
                </c:pt>
                <c:pt idx="17250">
                  <c:v>0.35820000000000002</c:v>
                </c:pt>
                <c:pt idx="17251">
                  <c:v>0.35820000000000002</c:v>
                </c:pt>
                <c:pt idx="17252">
                  <c:v>0.35820000000000002</c:v>
                </c:pt>
                <c:pt idx="17253">
                  <c:v>0.29849999999999999</c:v>
                </c:pt>
                <c:pt idx="17254">
                  <c:v>0.19400000000000001</c:v>
                </c:pt>
                <c:pt idx="17255">
                  <c:v>0.25369999999999998</c:v>
                </c:pt>
                <c:pt idx="17256">
                  <c:v>0.29849999999999999</c:v>
                </c:pt>
                <c:pt idx="17257">
                  <c:v>0.44779999999999998</c:v>
                </c:pt>
                <c:pt idx="17258">
                  <c:v>0.29849999999999999</c:v>
                </c:pt>
                <c:pt idx="17259">
                  <c:v>0.29849999999999999</c:v>
                </c:pt>
                <c:pt idx="17260">
                  <c:v>0.44779999999999998</c:v>
                </c:pt>
                <c:pt idx="17261">
                  <c:v>0.44779999999999998</c:v>
                </c:pt>
                <c:pt idx="17262">
                  <c:v>0.22389999999999999</c:v>
                </c:pt>
                <c:pt idx="17263">
                  <c:v>0.32840000000000003</c:v>
                </c:pt>
                <c:pt idx="17264">
                  <c:v>0.16420000000000001</c:v>
                </c:pt>
                <c:pt idx="17265">
                  <c:v>0.49249999999999999</c:v>
                </c:pt>
                <c:pt idx="17266">
                  <c:v>0.22389999999999999</c:v>
                </c:pt>
                <c:pt idx="17267">
                  <c:v>0.35820000000000002</c:v>
                </c:pt>
                <c:pt idx="17268">
                  <c:v>0.49249999999999999</c:v>
                </c:pt>
                <c:pt idx="17269">
                  <c:v>0.52239999999999998</c:v>
                </c:pt>
                <c:pt idx="17270">
                  <c:v>0.44779999999999998</c:v>
                </c:pt>
                <c:pt idx="17271">
                  <c:v>0.4627</c:v>
                </c:pt>
                <c:pt idx="17272">
                  <c:v>0.4627</c:v>
                </c:pt>
                <c:pt idx="17273">
                  <c:v>0.52239999999999998</c:v>
                </c:pt>
                <c:pt idx="17274">
                  <c:v>0.44779999999999998</c:v>
                </c:pt>
                <c:pt idx="17275">
                  <c:v>0.28360000000000002</c:v>
                </c:pt>
                <c:pt idx="17276">
                  <c:v>0.28360000000000002</c:v>
                </c:pt>
                <c:pt idx="17277">
                  <c:v>0.25369999999999998</c:v>
                </c:pt>
                <c:pt idx="17278">
                  <c:v>0.28360000000000002</c:v>
                </c:pt>
                <c:pt idx="17279">
                  <c:v>0.16420000000000001</c:v>
                </c:pt>
                <c:pt idx="17280">
                  <c:v>0.25369999999999998</c:v>
                </c:pt>
                <c:pt idx="17281">
                  <c:v>0.28360000000000002</c:v>
                </c:pt>
                <c:pt idx="17282">
                  <c:v>0.25369999999999998</c:v>
                </c:pt>
                <c:pt idx="17283">
                  <c:v>0.16420000000000001</c:v>
                </c:pt>
                <c:pt idx="17284">
                  <c:v>0.19400000000000001</c:v>
                </c:pt>
                <c:pt idx="17285">
                  <c:v>0.25369999999999998</c:v>
                </c:pt>
                <c:pt idx="17286">
                  <c:v>0.16420000000000001</c:v>
                </c:pt>
                <c:pt idx="17287">
                  <c:v>0.1045</c:v>
                </c:pt>
                <c:pt idx="17288">
                  <c:v>8.9599999999999999E-2</c:v>
                </c:pt>
                <c:pt idx="17289">
                  <c:v>0.28360000000000002</c:v>
                </c:pt>
                <c:pt idx="17290">
                  <c:v>0.16420000000000001</c:v>
                </c:pt>
                <c:pt idx="17291">
                  <c:v>0.1343</c:v>
                </c:pt>
                <c:pt idx="17292">
                  <c:v>0.28360000000000002</c:v>
                </c:pt>
                <c:pt idx="17293">
                  <c:v>0.25369999999999998</c:v>
                </c:pt>
                <c:pt idx="17294">
                  <c:v>0.22389999999999999</c:v>
                </c:pt>
                <c:pt idx="17295">
                  <c:v>0.1343</c:v>
                </c:pt>
                <c:pt idx="17296">
                  <c:v>0.1343</c:v>
                </c:pt>
                <c:pt idx="17297">
                  <c:v>0.1343</c:v>
                </c:pt>
                <c:pt idx="17298">
                  <c:v>0</c:v>
                </c:pt>
                <c:pt idx="17299">
                  <c:v>0.1343</c:v>
                </c:pt>
                <c:pt idx="17300">
                  <c:v>0.1343</c:v>
                </c:pt>
                <c:pt idx="17301">
                  <c:v>0.1343</c:v>
                </c:pt>
                <c:pt idx="17302">
                  <c:v>0.19400000000000001</c:v>
                </c:pt>
                <c:pt idx="17303">
                  <c:v>0.1045</c:v>
                </c:pt>
                <c:pt idx="17304">
                  <c:v>0.1343</c:v>
                </c:pt>
                <c:pt idx="17305">
                  <c:v>8.9599999999999999E-2</c:v>
                </c:pt>
                <c:pt idx="17306">
                  <c:v>8.9599999999999999E-2</c:v>
                </c:pt>
                <c:pt idx="17307">
                  <c:v>0</c:v>
                </c:pt>
                <c:pt idx="17308">
                  <c:v>8.9599999999999999E-2</c:v>
                </c:pt>
                <c:pt idx="17309">
                  <c:v>0</c:v>
                </c:pt>
                <c:pt idx="17310">
                  <c:v>0</c:v>
                </c:pt>
                <c:pt idx="17311">
                  <c:v>8.9599999999999999E-2</c:v>
                </c:pt>
                <c:pt idx="17312">
                  <c:v>8.9599999999999999E-2</c:v>
                </c:pt>
                <c:pt idx="17313">
                  <c:v>0.1045</c:v>
                </c:pt>
                <c:pt idx="17314">
                  <c:v>0.1343</c:v>
                </c:pt>
                <c:pt idx="17315">
                  <c:v>0</c:v>
                </c:pt>
                <c:pt idx="17316">
                  <c:v>0</c:v>
                </c:pt>
                <c:pt idx="17317">
                  <c:v>0.1343</c:v>
                </c:pt>
                <c:pt idx="17318">
                  <c:v>8.9599999999999999E-2</c:v>
                </c:pt>
                <c:pt idx="17319">
                  <c:v>0</c:v>
                </c:pt>
                <c:pt idx="17320">
                  <c:v>0</c:v>
                </c:pt>
                <c:pt idx="17321">
                  <c:v>8.9599999999999999E-2</c:v>
                </c:pt>
                <c:pt idx="17322">
                  <c:v>0</c:v>
                </c:pt>
                <c:pt idx="17323">
                  <c:v>0.1045</c:v>
                </c:pt>
                <c:pt idx="17324">
                  <c:v>0.1045</c:v>
                </c:pt>
                <c:pt idx="17325">
                  <c:v>0.19400000000000001</c:v>
                </c:pt>
                <c:pt idx="17326">
                  <c:v>0.25369999999999998</c:v>
                </c:pt>
                <c:pt idx="17327">
                  <c:v>0.55220000000000002</c:v>
                </c:pt>
                <c:pt idx="17328">
                  <c:v>0.49249999999999999</c:v>
                </c:pt>
                <c:pt idx="17329">
                  <c:v>0.4627</c:v>
                </c:pt>
                <c:pt idx="17330">
                  <c:v>0</c:v>
                </c:pt>
                <c:pt idx="17331">
                  <c:v>0.16420000000000001</c:v>
                </c:pt>
                <c:pt idx="17332">
                  <c:v>0.41789999999999999</c:v>
                </c:pt>
                <c:pt idx="17333">
                  <c:v>0.28360000000000002</c:v>
                </c:pt>
                <c:pt idx="17334">
                  <c:v>0.41789999999999999</c:v>
                </c:pt>
                <c:pt idx="17335">
                  <c:v>0.22389999999999999</c:v>
                </c:pt>
                <c:pt idx="17336">
                  <c:v>0.29849999999999999</c:v>
                </c:pt>
                <c:pt idx="17337">
                  <c:v>0.41789999999999999</c:v>
                </c:pt>
                <c:pt idx="17338">
                  <c:v>0.35820000000000002</c:v>
                </c:pt>
                <c:pt idx="17339">
                  <c:v>0.4627</c:v>
                </c:pt>
                <c:pt idx="17340">
                  <c:v>0.3881</c:v>
                </c:pt>
                <c:pt idx="17341">
                  <c:v>0.58209999999999995</c:v>
                </c:pt>
                <c:pt idx="17342">
                  <c:v>0.41789999999999999</c:v>
                </c:pt>
                <c:pt idx="17343">
                  <c:v>0.58209999999999995</c:v>
                </c:pt>
                <c:pt idx="17344">
                  <c:v>0.65669999999999995</c:v>
                </c:pt>
                <c:pt idx="17345">
                  <c:v>0.4627</c:v>
                </c:pt>
                <c:pt idx="17346">
                  <c:v>0.32840000000000003</c:v>
                </c:pt>
                <c:pt idx="17347">
                  <c:v>0.41789999999999999</c:v>
                </c:pt>
                <c:pt idx="17348">
                  <c:v>0.32840000000000003</c:v>
                </c:pt>
                <c:pt idx="17349">
                  <c:v>0.29849999999999999</c:v>
                </c:pt>
                <c:pt idx="17350">
                  <c:v>0</c:v>
                </c:pt>
                <c:pt idx="17351">
                  <c:v>0.32840000000000003</c:v>
                </c:pt>
                <c:pt idx="17352">
                  <c:v>0.16420000000000001</c:v>
                </c:pt>
                <c:pt idx="17353">
                  <c:v>0.19400000000000001</c:v>
                </c:pt>
                <c:pt idx="17354">
                  <c:v>0.22389999999999999</c:v>
                </c:pt>
                <c:pt idx="17355">
                  <c:v>0.19400000000000001</c:v>
                </c:pt>
                <c:pt idx="17356">
                  <c:v>0.19400000000000001</c:v>
                </c:pt>
                <c:pt idx="17357">
                  <c:v>0.16420000000000001</c:v>
                </c:pt>
                <c:pt idx="17358">
                  <c:v>0.1045</c:v>
                </c:pt>
                <c:pt idx="17359">
                  <c:v>0.1045</c:v>
                </c:pt>
                <c:pt idx="17360">
                  <c:v>0.19400000000000001</c:v>
                </c:pt>
                <c:pt idx="17361">
                  <c:v>0.16420000000000001</c:v>
                </c:pt>
                <c:pt idx="17362">
                  <c:v>0.1343</c:v>
                </c:pt>
                <c:pt idx="17363">
                  <c:v>0.1343</c:v>
                </c:pt>
                <c:pt idx="17364">
                  <c:v>0.1045</c:v>
                </c:pt>
                <c:pt idx="17365">
                  <c:v>0.1343</c:v>
                </c:pt>
                <c:pt idx="17366">
                  <c:v>0.19400000000000001</c:v>
                </c:pt>
                <c:pt idx="17367">
                  <c:v>0.19400000000000001</c:v>
                </c:pt>
                <c:pt idx="17368">
                  <c:v>0.16420000000000001</c:v>
                </c:pt>
                <c:pt idx="17369">
                  <c:v>0.22389999999999999</c:v>
                </c:pt>
                <c:pt idx="17370">
                  <c:v>0.1343</c:v>
                </c:pt>
                <c:pt idx="17371">
                  <c:v>0.19400000000000001</c:v>
                </c:pt>
                <c:pt idx="17372">
                  <c:v>8.9599999999999999E-2</c:v>
                </c:pt>
                <c:pt idx="17373">
                  <c:v>0.1343</c:v>
                </c:pt>
                <c:pt idx="17374">
                  <c:v>0.16420000000000001</c:v>
                </c:pt>
                <c:pt idx="17375">
                  <c:v>0.16420000000000001</c:v>
                </c:pt>
                <c:pt idx="17376">
                  <c:v>0.16420000000000001</c:v>
                </c:pt>
                <c:pt idx="17377">
                  <c:v>0.1343</c:v>
                </c:pt>
                <c:pt idx="17378">
                  <c:v>0.1343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3081936"/>
        <c:axId val="1163078128"/>
      </c:scatterChart>
      <c:valAx>
        <c:axId val="11630819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63078128"/>
        <c:crosses val="autoZero"/>
        <c:crossBetween val="midCat"/>
      </c:valAx>
      <c:valAx>
        <c:axId val="11630781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6308193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Normal Probability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_analysis!$F$36:$F$17414</c:f>
              <c:numCache>
                <c:formatCode>General</c:formatCode>
                <c:ptCount val="17379"/>
                <c:pt idx="0">
                  <c:v>2.8770355026181021E-3</c:v>
                </c:pt>
                <c:pt idx="1">
                  <c:v>8.6311065078543067E-3</c:v>
                </c:pt>
                <c:pt idx="2">
                  <c:v>1.438517751309051E-2</c:v>
                </c:pt>
                <c:pt idx="3">
                  <c:v>2.0139248518326717E-2</c:v>
                </c:pt>
                <c:pt idx="4">
                  <c:v>2.589331952356292E-2</c:v>
                </c:pt>
                <c:pt idx="5">
                  <c:v>3.164739052879912E-2</c:v>
                </c:pt>
                <c:pt idx="6">
                  <c:v>3.7401461534035327E-2</c:v>
                </c:pt>
                <c:pt idx="7">
                  <c:v>4.3155532539271527E-2</c:v>
                </c:pt>
                <c:pt idx="8">
                  <c:v>4.8909603544507733E-2</c:v>
                </c:pt>
                <c:pt idx="9">
                  <c:v>5.466367454974394E-2</c:v>
                </c:pt>
                <c:pt idx="10">
                  <c:v>6.041774555498014E-2</c:v>
                </c:pt>
                <c:pt idx="11">
                  <c:v>6.617181656021634E-2</c:v>
                </c:pt>
                <c:pt idx="12">
                  <c:v>7.1925887565452554E-2</c:v>
                </c:pt>
                <c:pt idx="13">
                  <c:v>7.7679958570688754E-2</c:v>
                </c:pt>
                <c:pt idx="14">
                  <c:v>8.3434029575924953E-2</c:v>
                </c:pt>
                <c:pt idx="15">
                  <c:v>8.9188100581161167E-2</c:v>
                </c:pt>
                <c:pt idx="16">
                  <c:v>9.4942171586397367E-2</c:v>
                </c:pt>
                <c:pt idx="17">
                  <c:v>0.10069624259163357</c:v>
                </c:pt>
                <c:pt idx="18">
                  <c:v>0.10645031359686978</c:v>
                </c:pt>
                <c:pt idx="19">
                  <c:v>0.11220438460210598</c:v>
                </c:pt>
                <c:pt idx="20">
                  <c:v>0.11795845560734218</c:v>
                </c:pt>
                <c:pt idx="21">
                  <c:v>0.12371252661257839</c:v>
                </c:pt>
                <c:pt idx="22">
                  <c:v>0.12946659761781459</c:v>
                </c:pt>
                <c:pt idx="23">
                  <c:v>0.13522066862305082</c:v>
                </c:pt>
                <c:pt idx="24">
                  <c:v>0.14097473962828702</c:v>
                </c:pt>
                <c:pt idx="25">
                  <c:v>0.14672881063352322</c:v>
                </c:pt>
                <c:pt idx="26">
                  <c:v>0.15248288163875942</c:v>
                </c:pt>
                <c:pt idx="27">
                  <c:v>0.15823695264399562</c:v>
                </c:pt>
                <c:pt idx="28">
                  <c:v>0.16399102364923182</c:v>
                </c:pt>
                <c:pt idx="29">
                  <c:v>0.16974509465446805</c:v>
                </c:pt>
                <c:pt idx="30">
                  <c:v>0.17549916565970425</c:v>
                </c:pt>
                <c:pt idx="31">
                  <c:v>0.18125323666494045</c:v>
                </c:pt>
                <c:pt idx="32">
                  <c:v>0.18700730767017665</c:v>
                </c:pt>
                <c:pt idx="33">
                  <c:v>0.19276137867541285</c:v>
                </c:pt>
                <c:pt idx="34">
                  <c:v>0.19851544968064905</c:v>
                </c:pt>
                <c:pt idx="35">
                  <c:v>0.20426952068588525</c:v>
                </c:pt>
                <c:pt idx="36">
                  <c:v>0.21002359169112148</c:v>
                </c:pt>
                <c:pt idx="37">
                  <c:v>0.21577766269635767</c:v>
                </c:pt>
                <c:pt idx="38">
                  <c:v>0.22153173370159387</c:v>
                </c:pt>
                <c:pt idx="39">
                  <c:v>0.22728580470683007</c:v>
                </c:pt>
                <c:pt idx="40">
                  <c:v>0.23303987571206627</c:v>
                </c:pt>
                <c:pt idx="41">
                  <c:v>0.23879394671730247</c:v>
                </c:pt>
                <c:pt idx="42">
                  <c:v>0.2445480177225387</c:v>
                </c:pt>
                <c:pt idx="43">
                  <c:v>0.25030208872777487</c:v>
                </c:pt>
                <c:pt idx="44">
                  <c:v>0.25605615973301105</c:v>
                </c:pt>
                <c:pt idx="45">
                  <c:v>0.26181023073824727</c:v>
                </c:pt>
                <c:pt idx="46">
                  <c:v>0.2675643017434835</c:v>
                </c:pt>
                <c:pt idx="47">
                  <c:v>0.27331837274871967</c:v>
                </c:pt>
                <c:pt idx="48">
                  <c:v>0.2790724437539559</c:v>
                </c:pt>
                <c:pt idx="49">
                  <c:v>0.28482651475919207</c:v>
                </c:pt>
                <c:pt idx="50">
                  <c:v>0.2905805857644283</c:v>
                </c:pt>
                <c:pt idx="51">
                  <c:v>0.29633465676966447</c:v>
                </c:pt>
                <c:pt idx="52">
                  <c:v>0.3020887277749007</c:v>
                </c:pt>
                <c:pt idx="53">
                  <c:v>0.30784279878013693</c:v>
                </c:pt>
                <c:pt idx="54">
                  <c:v>0.3135968697853731</c:v>
                </c:pt>
                <c:pt idx="55">
                  <c:v>0.31935094079060933</c:v>
                </c:pt>
                <c:pt idx="56">
                  <c:v>0.3251050117958455</c:v>
                </c:pt>
                <c:pt idx="57">
                  <c:v>0.33085908280108173</c:v>
                </c:pt>
                <c:pt idx="58">
                  <c:v>0.33661315380631796</c:v>
                </c:pt>
                <c:pt idx="59">
                  <c:v>0.34236722481155413</c:v>
                </c:pt>
                <c:pt idx="60">
                  <c:v>0.34812129581679035</c:v>
                </c:pt>
                <c:pt idx="61">
                  <c:v>0.35387536682202653</c:v>
                </c:pt>
                <c:pt idx="62">
                  <c:v>0.35962943782726275</c:v>
                </c:pt>
                <c:pt idx="63">
                  <c:v>0.36538350883249893</c:v>
                </c:pt>
                <c:pt idx="64">
                  <c:v>0.37113757983773515</c:v>
                </c:pt>
                <c:pt idx="65">
                  <c:v>0.37689165084297138</c:v>
                </c:pt>
                <c:pt idx="66">
                  <c:v>0.38264572184820755</c:v>
                </c:pt>
                <c:pt idx="67">
                  <c:v>0.38839979285344378</c:v>
                </c:pt>
                <c:pt idx="68">
                  <c:v>0.39415386385867995</c:v>
                </c:pt>
                <c:pt idx="69">
                  <c:v>0.39990793486391618</c:v>
                </c:pt>
                <c:pt idx="70">
                  <c:v>0.40566200586915235</c:v>
                </c:pt>
                <c:pt idx="71">
                  <c:v>0.41141607687438858</c:v>
                </c:pt>
                <c:pt idx="72">
                  <c:v>0.41717014787962481</c:v>
                </c:pt>
                <c:pt idx="73">
                  <c:v>0.42292421888486098</c:v>
                </c:pt>
                <c:pt idx="74">
                  <c:v>0.42867828989009721</c:v>
                </c:pt>
                <c:pt idx="75">
                  <c:v>0.43443236089533338</c:v>
                </c:pt>
                <c:pt idx="76">
                  <c:v>0.44018643190056961</c:v>
                </c:pt>
                <c:pt idx="77">
                  <c:v>0.44594050290580584</c:v>
                </c:pt>
                <c:pt idx="78">
                  <c:v>0.45169457391104201</c:v>
                </c:pt>
                <c:pt idx="79">
                  <c:v>0.45744864491627824</c:v>
                </c:pt>
                <c:pt idx="80">
                  <c:v>0.46320271592151441</c:v>
                </c:pt>
                <c:pt idx="81">
                  <c:v>0.46895678692675064</c:v>
                </c:pt>
                <c:pt idx="82">
                  <c:v>0.47471085793198681</c:v>
                </c:pt>
                <c:pt idx="83">
                  <c:v>0.48046492893722303</c:v>
                </c:pt>
                <c:pt idx="84">
                  <c:v>0.48621899994245926</c:v>
                </c:pt>
                <c:pt idx="85">
                  <c:v>0.49197307094769543</c:v>
                </c:pt>
                <c:pt idx="86">
                  <c:v>0.49772714195293166</c:v>
                </c:pt>
                <c:pt idx="87">
                  <c:v>0.50348121295816783</c:v>
                </c:pt>
                <c:pt idx="88">
                  <c:v>0.50923528396340401</c:v>
                </c:pt>
                <c:pt idx="89">
                  <c:v>0.51498935496864029</c:v>
                </c:pt>
                <c:pt idx="90">
                  <c:v>0.52074342597387646</c:v>
                </c:pt>
                <c:pt idx="91">
                  <c:v>0.52649749697911263</c:v>
                </c:pt>
                <c:pt idx="92">
                  <c:v>0.53225156798434892</c:v>
                </c:pt>
                <c:pt idx="93">
                  <c:v>0.53800563898958509</c:v>
                </c:pt>
                <c:pt idx="94">
                  <c:v>0.54375970999482126</c:v>
                </c:pt>
                <c:pt idx="95">
                  <c:v>0.54951378100005743</c:v>
                </c:pt>
                <c:pt idx="96">
                  <c:v>0.55526785200529372</c:v>
                </c:pt>
                <c:pt idx="97">
                  <c:v>0.56102192301052989</c:v>
                </c:pt>
                <c:pt idx="98">
                  <c:v>0.56677599401576606</c:v>
                </c:pt>
                <c:pt idx="99">
                  <c:v>0.57253006502100234</c:v>
                </c:pt>
                <c:pt idx="100">
                  <c:v>0.57828413602623852</c:v>
                </c:pt>
                <c:pt idx="101">
                  <c:v>0.58403820703147469</c:v>
                </c:pt>
                <c:pt idx="102">
                  <c:v>0.58979227803671086</c:v>
                </c:pt>
                <c:pt idx="103">
                  <c:v>0.59554634904194714</c:v>
                </c:pt>
                <c:pt idx="104">
                  <c:v>0.60130042004718331</c:v>
                </c:pt>
                <c:pt idx="105">
                  <c:v>0.60705449105241949</c:v>
                </c:pt>
                <c:pt idx="106">
                  <c:v>0.61280856205765577</c:v>
                </c:pt>
                <c:pt idx="107">
                  <c:v>0.61856263306289194</c:v>
                </c:pt>
                <c:pt idx="108">
                  <c:v>0.62431670406812811</c:v>
                </c:pt>
                <c:pt idx="109">
                  <c:v>0.6300707750733644</c:v>
                </c:pt>
                <c:pt idx="110">
                  <c:v>0.63582484607860057</c:v>
                </c:pt>
                <c:pt idx="111">
                  <c:v>0.64157891708383674</c:v>
                </c:pt>
                <c:pt idx="112">
                  <c:v>0.64733298808907291</c:v>
                </c:pt>
                <c:pt idx="113">
                  <c:v>0.6530870590943092</c:v>
                </c:pt>
                <c:pt idx="114">
                  <c:v>0.65884113009954537</c:v>
                </c:pt>
                <c:pt idx="115">
                  <c:v>0.66459520110478154</c:v>
                </c:pt>
                <c:pt idx="116">
                  <c:v>0.67034927211001782</c:v>
                </c:pt>
                <c:pt idx="117">
                  <c:v>0.676103343115254</c:v>
                </c:pt>
                <c:pt idx="118">
                  <c:v>0.68185741412049017</c:v>
                </c:pt>
                <c:pt idx="119">
                  <c:v>0.68761148512572634</c:v>
                </c:pt>
                <c:pt idx="120">
                  <c:v>0.69336555613096262</c:v>
                </c:pt>
                <c:pt idx="121">
                  <c:v>0.6991196271361988</c:v>
                </c:pt>
                <c:pt idx="122">
                  <c:v>0.70487369814143497</c:v>
                </c:pt>
                <c:pt idx="123">
                  <c:v>0.71062776914667125</c:v>
                </c:pt>
                <c:pt idx="124">
                  <c:v>0.71638184015190742</c:v>
                </c:pt>
                <c:pt idx="125">
                  <c:v>0.7221359111571436</c:v>
                </c:pt>
                <c:pt idx="126">
                  <c:v>0.72788998216237977</c:v>
                </c:pt>
                <c:pt idx="127">
                  <c:v>0.73364405316761605</c:v>
                </c:pt>
                <c:pt idx="128">
                  <c:v>0.73939812417285222</c:v>
                </c:pt>
                <c:pt idx="129">
                  <c:v>0.74515219517808839</c:v>
                </c:pt>
                <c:pt idx="130">
                  <c:v>0.75090626618332468</c:v>
                </c:pt>
                <c:pt idx="131">
                  <c:v>0.75666033718856085</c:v>
                </c:pt>
                <c:pt idx="132">
                  <c:v>0.76241440819379702</c:v>
                </c:pt>
                <c:pt idx="133">
                  <c:v>0.76816847919903319</c:v>
                </c:pt>
                <c:pt idx="134">
                  <c:v>0.77392255020426948</c:v>
                </c:pt>
                <c:pt idx="135">
                  <c:v>0.77967662120950565</c:v>
                </c:pt>
                <c:pt idx="136">
                  <c:v>0.78543069221474182</c:v>
                </c:pt>
                <c:pt idx="137">
                  <c:v>0.7911847632199781</c:v>
                </c:pt>
                <c:pt idx="138">
                  <c:v>0.79693883422521428</c:v>
                </c:pt>
                <c:pt idx="139">
                  <c:v>0.80269290523045045</c:v>
                </c:pt>
                <c:pt idx="140">
                  <c:v>0.80844697623568662</c:v>
                </c:pt>
                <c:pt idx="141">
                  <c:v>0.8142010472409229</c:v>
                </c:pt>
                <c:pt idx="142">
                  <c:v>0.81995511824615908</c:v>
                </c:pt>
                <c:pt idx="143">
                  <c:v>0.82570918925139525</c:v>
                </c:pt>
                <c:pt idx="144">
                  <c:v>0.83146326025663153</c:v>
                </c:pt>
                <c:pt idx="145">
                  <c:v>0.8372173312618677</c:v>
                </c:pt>
                <c:pt idx="146">
                  <c:v>0.84297140226710388</c:v>
                </c:pt>
                <c:pt idx="147">
                  <c:v>0.84872547327234005</c:v>
                </c:pt>
                <c:pt idx="148">
                  <c:v>0.85447954427757633</c:v>
                </c:pt>
                <c:pt idx="149">
                  <c:v>0.8602336152828125</c:v>
                </c:pt>
                <c:pt idx="150">
                  <c:v>0.86598768628804867</c:v>
                </c:pt>
                <c:pt idx="151">
                  <c:v>0.87174175729328496</c:v>
                </c:pt>
                <c:pt idx="152">
                  <c:v>0.87749582829852113</c:v>
                </c:pt>
                <c:pt idx="153">
                  <c:v>0.8832498993037573</c:v>
                </c:pt>
                <c:pt idx="154">
                  <c:v>0.88900397030899359</c:v>
                </c:pt>
                <c:pt idx="155">
                  <c:v>0.89475804131422976</c:v>
                </c:pt>
                <c:pt idx="156">
                  <c:v>0.90051211231946593</c:v>
                </c:pt>
                <c:pt idx="157">
                  <c:v>0.9062661833247021</c:v>
                </c:pt>
                <c:pt idx="158">
                  <c:v>0.91202025432993838</c:v>
                </c:pt>
                <c:pt idx="159">
                  <c:v>0.91777432533517456</c:v>
                </c:pt>
                <c:pt idx="160">
                  <c:v>0.92352839634041073</c:v>
                </c:pt>
                <c:pt idx="161">
                  <c:v>0.92928246734564701</c:v>
                </c:pt>
                <c:pt idx="162">
                  <c:v>0.93503653835088318</c:v>
                </c:pt>
                <c:pt idx="163">
                  <c:v>0.94079060935611936</c:v>
                </c:pt>
                <c:pt idx="164">
                  <c:v>0.94654468036135553</c:v>
                </c:pt>
                <c:pt idx="165">
                  <c:v>0.95229875136659181</c:v>
                </c:pt>
                <c:pt idx="166">
                  <c:v>0.95805282237182798</c:v>
                </c:pt>
                <c:pt idx="167">
                  <c:v>0.96380689337706416</c:v>
                </c:pt>
                <c:pt idx="168">
                  <c:v>0.96956096438230044</c:v>
                </c:pt>
                <c:pt idx="169">
                  <c:v>0.97531503538753661</c:v>
                </c:pt>
                <c:pt idx="170">
                  <c:v>0.98106910639277278</c:v>
                </c:pt>
                <c:pt idx="171">
                  <c:v>0.98682317739800895</c:v>
                </c:pt>
                <c:pt idx="172">
                  <c:v>0.99257724840324524</c:v>
                </c:pt>
                <c:pt idx="173">
                  <c:v>0.99833131940848141</c:v>
                </c:pt>
                <c:pt idx="174">
                  <c:v>1.0040853904137177</c:v>
                </c:pt>
                <c:pt idx="175">
                  <c:v>1.0098394614189539</c:v>
                </c:pt>
                <c:pt idx="176">
                  <c:v>1.01559353242419</c:v>
                </c:pt>
                <c:pt idx="177">
                  <c:v>1.0213476034294264</c:v>
                </c:pt>
                <c:pt idx="178">
                  <c:v>1.0271016744346626</c:v>
                </c:pt>
                <c:pt idx="179">
                  <c:v>1.0328557454398988</c:v>
                </c:pt>
                <c:pt idx="180">
                  <c:v>1.0386098164451349</c:v>
                </c:pt>
                <c:pt idx="181">
                  <c:v>1.0443638874503711</c:v>
                </c:pt>
                <c:pt idx="182">
                  <c:v>1.0501179584556073</c:v>
                </c:pt>
                <c:pt idx="183">
                  <c:v>1.0558720294608435</c:v>
                </c:pt>
                <c:pt idx="184">
                  <c:v>1.0616261004660799</c:v>
                </c:pt>
                <c:pt idx="185">
                  <c:v>1.067380171471316</c:v>
                </c:pt>
                <c:pt idx="186">
                  <c:v>1.0731342424765522</c:v>
                </c:pt>
                <c:pt idx="187">
                  <c:v>1.0788883134817884</c:v>
                </c:pt>
                <c:pt idx="188">
                  <c:v>1.0846423844870245</c:v>
                </c:pt>
                <c:pt idx="189">
                  <c:v>1.0903964554922607</c:v>
                </c:pt>
                <c:pt idx="190">
                  <c:v>1.0961505264974969</c:v>
                </c:pt>
                <c:pt idx="191">
                  <c:v>1.1019045975027333</c:v>
                </c:pt>
                <c:pt idx="192">
                  <c:v>1.1076586685079695</c:v>
                </c:pt>
                <c:pt idx="193">
                  <c:v>1.1134127395132056</c:v>
                </c:pt>
                <c:pt idx="194">
                  <c:v>1.1191668105184418</c:v>
                </c:pt>
                <c:pt idx="195">
                  <c:v>1.124920881523678</c:v>
                </c:pt>
                <c:pt idx="196">
                  <c:v>1.1306749525289141</c:v>
                </c:pt>
                <c:pt idx="197">
                  <c:v>1.1364290235341503</c:v>
                </c:pt>
                <c:pt idx="198">
                  <c:v>1.1421830945393867</c:v>
                </c:pt>
                <c:pt idx="199">
                  <c:v>1.1479371655446229</c:v>
                </c:pt>
                <c:pt idx="200">
                  <c:v>1.1536912365498591</c:v>
                </c:pt>
                <c:pt idx="201">
                  <c:v>1.1594453075550952</c:v>
                </c:pt>
                <c:pt idx="202">
                  <c:v>1.1651993785603314</c:v>
                </c:pt>
                <c:pt idx="203">
                  <c:v>1.1709534495655676</c:v>
                </c:pt>
                <c:pt idx="204">
                  <c:v>1.1767075205708037</c:v>
                </c:pt>
                <c:pt idx="205">
                  <c:v>1.1824615915760401</c:v>
                </c:pt>
                <c:pt idx="206">
                  <c:v>1.1882156625812763</c:v>
                </c:pt>
                <c:pt idx="207">
                  <c:v>1.1939697335865125</c:v>
                </c:pt>
                <c:pt idx="208">
                  <c:v>1.1997238045917487</c:v>
                </c:pt>
                <c:pt idx="209">
                  <c:v>1.2054778755969848</c:v>
                </c:pt>
                <c:pt idx="210">
                  <c:v>1.211231946602221</c:v>
                </c:pt>
                <c:pt idx="211">
                  <c:v>1.2169860176074572</c:v>
                </c:pt>
                <c:pt idx="212">
                  <c:v>1.2227400886126936</c:v>
                </c:pt>
                <c:pt idx="213">
                  <c:v>1.2284941596179297</c:v>
                </c:pt>
                <c:pt idx="214">
                  <c:v>1.2342482306231659</c:v>
                </c:pt>
                <c:pt idx="215">
                  <c:v>1.2400023016284021</c:v>
                </c:pt>
                <c:pt idx="216">
                  <c:v>1.2457563726336383</c:v>
                </c:pt>
                <c:pt idx="217">
                  <c:v>1.2515104436388744</c:v>
                </c:pt>
                <c:pt idx="218">
                  <c:v>1.2572645146441108</c:v>
                </c:pt>
                <c:pt idx="219">
                  <c:v>1.263018585649347</c:v>
                </c:pt>
                <c:pt idx="220">
                  <c:v>1.2687726566545832</c:v>
                </c:pt>
                <c:pt idx="221">
                  <c:v>1.2745267276598193</c:v>
                </c:pt>
                <c:pt idx="222">
                  <c:v>1.2802807986650555</c:v>
                </c:pt>
                <c:pt idx="223">
                  <c:v>1.2860348696702917</c:v>
                </c:pt>
                <c:pt idx="224">
                  <c:v>1.2917889406755279</c:v>
                </c:pt>
                <c:pt idx="225">
                  <c:v>1.2975430116807642</c:v>
                </c:pt>
                <c:pt idx="226">
                  <c:v>1.3032970826860004</c:v>
                </c:pt>
                <c:pt idx="227">
                  <c:v>1.3090511536912366</c:v>
                </c:pt>
                <c:pt idx="228">
                  <c:v>1.3148052246964728</c:v>
                </c:pt>
                <c:pt idx="229">
                  <c:v>1.3205592957017089</c:v>
                </c:pt>
                <c:pt idx="230">
                  <c:v>1.3263133667069451</c:v>
                </c:pt>
                <c:pt idx="231">
                  <c:v>1.3320674377121813</c:v>
                </c:pt>
                <c:pt idx="232">
                  <c:v>1.3378215087174177</c:v>
                </c:pt>
                <c:pt idx="233">
                  <c:v>1.3435755797226538</c:v>
                </c:pt>
                <c:pt idx="234">
                  <c:v>1.34932965072789</c:v>
                </c:pt>
                <c:pt idx="235">
                  <c:v>1.3550837217331262</c:v>
                </c:pt>
                <c:pt idx="236">
                  <c:v>1.3608377927383624</c:v>
                </c:pt>
                <c:pt idx="237">
                  <c:v>1.3665918637435985</c:v>
                </c:pt>
                <c:pt idx="238">
                  <c:v>1.3723459347488347</c:v>
                </c:pt>
                <c:pt idx="239">
                  <c:v>1.3781000057540711</c:v>
                </c:pt>
                <c:pt idx="240">
                  <c:v>1.3838540767593073</c:v>
                </c:pt>
                <c:pt idx="241">
                  <c:v>1.3896081477645434</c:v>
                </c:pt>
                <c:pt idx="242">
                  <c:v>1.3953622187697796</c:v>
                </c:pt>
                <c:pt idx="243">
                  <c:v>1.4011162897750158</c:v>
                </c:pt>
                <c:pt idx="244">
                  <c:v>1.406870360780252</c:v>
                </c:pt>
                <c:pt idx="245">
                  <c:v>1.4126244317854881</c:v>
                </c:pt>
                <c:pt idx="246">
                  <c:v>1.4183785027907245</c:v>
                </c:pt>
                <c:pt idx="247">
                  <c:v>1.4241325737959607</c:v>
                </c:pt>
                <c:pt idx="248">
                  <c:v>1.4298866448011969</c:v>
                </c:pt>
                <c:pt idx="249">
                  <c:v>1.435640715806433</c:v>
                </c:pt>
                <c:pt idx="250">
                  <c:v>1.4413947868116692</c:v>
                </c:pt>
                <c:pt idx="251">
                  <c:v>1.4471488578169054</c:v>
                </c:pt>
                <c:pt idx="252">
                  <c:v>1.4529029288221416</c:v>
                </c:pt>
                <c:pt idx="253">
                  <c:v>1.458656999827378</c:v>
                </c:pt>
                <c:pt idx="254">
                  <c:v>1.4644110708326141</c:v>
                </c:pt>
                <c:pt idx="255">
                  <c:v>1.4701651418378503</c:v>
                </c:pt>
                <c:pt idx="256">
                  <c:v>1.4759192128430865</c:v>
                </c:pt>
                <c:pt idx="257">
                  <c:v>1.4816732838483226</c:v>
                </c:pt>
                <c:pt idx="258">
                  <c:v>1.4874273548535588</c:v>
                </c:pt>
                <c:pt idx="259">
                  <c:v>1.493181425858795</c:v>
                </c:pt>
                <c:pt idx="260">
                  <c:v>1.4989354968640314</c:v>
                </c:pt>
                <c:pt idx="261">
                  <c:v>1.5046895678692676</c:v>
                </c:pt>
                <c:pt idx="262">
                  <c:v>1.5104436388745037</c:v>
                </c:pt>
                <c:pt idx="263">
                  <c:v>1.5161977098797399</c:v>
                </c:pt>
                <c:pt idx="264">
                  <c:v>1.5219517808849761</c:v>
                </c:pt>
                <c:pt idx="265">
                  <c:v>1.5277058518902122</c:v>
                </c:pt>
                <c:pt idx="266">
                  <c:v>1.5334599228954484</c:v>
                </c:pt>
                <c:pt idx="267">
                  <c:v>1.5392139939006848</c:v>
                </c:pt>
                <c:pt idx="268">
                  <c:v>1.544968064905921</c:v>
                </c:pt>
                <c:pt idx="269">
                  <c:v>1.5507221359111572</c:v>
                </c:pt>
                <c:pt idx="270">
                  <c:v>1.5564762069163933</c:v>
                </c:pt>
                <c:pt idx="271">
                  <c:v>1.5622302779216295</c:v>
                </c:pt>
                <c:pt idx="272">
                  <c:v>1.5679843489268657</c:v>
                </c:pt>
                <c:pt idx="273">
                  <c:v>1.5737384199321018</c:v>
                </c:pt>
                <c:pt idx="274">
                  <c:v>1.5794924909373382</c:v>
                </c:pt>
                <c:pt idx="275">
                  <c:v>1.5852465619425744</c:v>
                </c:pt>
                <c:pt idx="276">
                  <c:v>1.5910006329478106</c:v>
                </c:pt>
                <c:pt idx="277">
                  <c:v>1.5967547039530468</c:v>
                </c:pt>
                <c:pt idx="278">
                  <c:v>1.6025087749582829</c:v>
                </c:pt>
                <c:pt idx="279">
                  <c:v>1.6082628459635191</c:v>
                </c:pt>
                <c:pt idx="280">
                  <c:v>1.6140169169687553</c:v>
                </c:pt>
                <c:pt idx="281">
                  <c:v>1.6197709879739917</c:v>
                </c:pt>
                <c:pt idx="282">
                  <c:v>1.6255250589792278</c:v>
                </c:pt>
                <c:pt idx="283">
                  <c:v>1.631279129984464</c:v>
                </c:pt>
                <c:pt idx="284">
                  <c:v>1.6370332009897002</c:v>
                </c:pt>
                <c:pt idx="285">
                  <c:v>1.6427872719949363</c:v>
                </c:pt>
                <c:pt idx="286">
                  <c:v>1.6485413430001725</c:v>
                </c:pt>
                <c:pt idx="287">
                  <c:v>1.6542954140054087</c:v>
                </c:pt>
                <c:pt idx="288">
                  <c:v>1.6600494850106451</c:v>
                </c:pt>
                <c:pt idx="289">
                  <c:v>1.6658035560158813</c:v>
                </c:pt>
                <c:pt idx="290">
                  <c:v>1.6715576270211174</c:v>
                </c:pt>
                <c:pt idx="291">
                  <c:v>1.6773116980263536</c:v>
                </c:pt>
                <c:pt idx="292">
                  <c:v>1.6830657690315898</c:v>
                </c:pt>
                <c:pt idx="293">
                  <c:v>1.6888198400368259</c:v>
                </c:pt>
                <c:pt idx="294">
                  <c:v>1.6945739110420621</c:v>
                </c:pt>
                <c:pt idx="295">
                  <c:v>1.7003279820472985</c:v>
                </c:pt>
                <c:pt idx="296">
                  <c:v>1.7060820530525347</c:v>
                </c:pt>
                <c:pt idx="297">
                  <c:v>1.7118361240577709</c:v>
                </c:pt>
                <c:pt idx="298">
                  <c:v>1.717590195063007</c:v>
                </c:pt>
                <c:pt idx="299">
                  <c:v>1.7233442660682432</c:v>
                </c:pt>
                <c:pt idx="300">
                  <c:v>1.7290983370734794</c:v>
                </c:pt>
                <c:pt idx="301">
                  <c:v>1.7348524080787158</c:v>
                </c:pt>
                <c:pt idx="302">
                  <c:v>1.7406064790839519</c:v>
                </c:pt>
                <c:pt idx="303">
                  <c:v>1.7463605500891881</c:v>
                </c:pt>
                <c:pt idx="304">
                  <c:v>1.7521146210944243</c:v>
                </c:pt>
                <c:pt idx="305">
                  <c:v>1.7578686920996605</c:v>
                </c:pt>
                <c:pt idx="306">
                  <c:v>1.7636227631048966</c:v>
                </c:pt>
                <c:pt idx="307">
                  <c:v>1.7693768341101328</c:v>
                </c:pt>
                <c:pt idx="308">
                  <c:v>1.7751309051153692</c:v>
                </c:pt>
                <c:pt idx="309">
                  <c:v>1.7808849761206054</c:v>
                </c:pt>
                <c:pt idx="310">
                  <c:v>1.7866390471258415</c:v>
                </c:pt>
                <c:pt idx="311">
                  <c:v>1.7923931181310777</c:v>
                </c:pt>
                <c:pt idx="312">
                  <c:v>1.7981471891363139</c:v>
                </c:pt>
                <c:pt idx="313">
                  <c:v>1.8039012601415501</c:v>
                </c:pt>
                <c:pt idx="314">
                  <c:v>1.8096553311467862</c:v>
                </c:pt>
                <c:pt idx="315">
                  <c:v>1.8154094021520226</c:v>
                </c:pt>
                <c:pt idx="316">
                  <c:v>1.8211634731572588</c:v>
                </c:pt>
                <c:pt idx="317">
                  <c:v>1.826917544162495</c:v>
                </c:pt>
                <c:pt idx="318">
                  <c:v>1.8326716151677311</c:v>
                </c:pt>
                <c:pt idx="319">
                  <c:v>1.8384256861729673</c:v>
                </c:pt>
                <c:pt idx="320">
                  <c:v>1.8441797571782035</c:v>
                </c:pt>
                <c:pt idx="321">
                  <c:v>1.8499338281834397</c:v>
                </c:pt>
                <c:pt idx="322">
                  <c:v>1.855687899188676</c:v>
                </c:pt>
                <c:pt idx="323">
                  <c:v>1.8614419701939122</c:v>
                </c:pt>
                <c:pt idx="324">
                  <c:v>1.8671960411991484</c:v>
                </c:pt>
                <c:pt idx="325">
                  <c:v>1.8729501122043846</c:v>
                </c:pt>
                <c:pt idx="326">
                  <c:v>1.8787041832096207</c:v>
                </c:pt>
                <c:pt idx="327">
                  <c:v>1.8844582542148569</c:v>
                </c:pt>
                <c:pt idx="328">
                  <c:v>1.8902123252200931</c:v>
                </c:pt>
                <c:pt idx="329">
                  <c:v>1.8959663962253295</c:v>
                </c:pt>
                <c:pt idx="330">
                  <c:v>1.9017204672305656</c:v>
                </c:pt>
                <c:pt idx="331">
                  <c:v>1.9074745382358018</c:v>
                </c:pt>
                <c:pt idx="332">
                  <c:v>1.913228609241038</c:v>
                </c:pt>
                <c:pt idx="333">
                  <c:v>1.9189826802462742</c:v>
                </c:pt>
                <c:pt idx="334">
                  <c:v>1.9247367512515103</c:v>
                </c:pt>
                <c:pt idx="335">
                  <c:v>1.9304908222567465</c:v>
                </c:pt>
                <c:pt idx="336">
                  <c:v>1.9362448932619829</c:v>
                </c:pt>
                <c:pt idx="337">
                  <c:v>1.9419989642672191</c:v>
                </c:pt>
                <c:pt idx="338">
                  <c:v>1.9477530352724552</c:v>
                </c:pt>
                <c:pt idx="339">
                  <c:v>1.9535071062776914</c:v>
                </c:pt>
                <c:pt idx="340">
                  <c:v>1.9592611772829276</c:v>
                </c:pt>
                <c:pt idx="341">
                  <c:v>1.9650152482881638</c:v>
                </c:pt>
                <c:pt idx="342">
                  <c:v>1.9707693192933999</c:v>
                </c:pt>
                <c:pt idx="343">
                  <c:v>1.9765233902986363</c:v>
                </c:pt>
                <c:pt idx="344">
                  <c:v>1.9822774613038725</c:v>
                </c:pt>
                <c:pt idx="345">
                  <c:v>1.9880315323091087</c:v>
                </c:pt>
                <c:pt idx="346">
                  <c:v>1.9937856033143448</c:v>
                </c:pt>
                <c:pt idx="347">
                  <c:v>1.999539674319581</c:v>
                </c:pt>
                <c:pt idx="348">
                  <c:v>2.005293745324817</c:v>
                </c:pt>
                <c:pt idx="349">
                  <c:v>2.0110478163300534</c:v>
                </c:pt>
                <c:pt idx="350">
                  <c:v>2.0168018873352893</c:v>
                </c:pt>
                <c:pt idx="351">
                  <c:v>2.0225559583405257</c:v>
                </c:pt>
                <c:pt idx="352">
                  <c:v>2.0283100293457617</c:v>
                </c:pt>
                <c:pt idx="353">
                  <c:v>2.0340641003509981</c:v>
                </c:pt>
                <c:pt idx="354">
                  <c:v>2.0398181713562344</c:v>
                </c:pt>
                <c:pt idx="355">
                  <c:v>2.0455722423614704</c:v>
                </c:pt>
                <c:pt idx="356">
                  <c:v>2.0513263133667068</c:v>
                </c:pt>
                <c:pt idx="357">
                  <c:v>2.0570803843719427</c:v>
                </c:pt>
                <c:pt idx="358">
                  <c:v>2.0628344553771791</c:v>
                </c:pt>
                <c:pt idx="359">
                  <c:v>2.0685885263824151</c:v>
                </c:pt>
                <c:pt idx="360">
                  <c:v>2.0743425973876515</c:v>
                </c:pt>
                <c:pt idx="361">
                  <c:v>2.0800966683928879</c:v>
                </c:pt>
                <c:pt idx="362">
                  <c:v>2.0858507393981238</c:v>
                </c:pt>
                <c:pt idx="363">
                  <c:v>2.0916048104033602</c:v>
                </c:pt>
                <c:pt idx="364">
                  <c:v>2.0973588814085962</c:v>
                </c:pt>
                <c:pt idx="365">
                  <c:v>2.1031129524138326</c:v>
                </c:pt>
                <c:pt idx="366">
                  <c:v>2.1088670234190685</c:v>
                </c:pt>
                <c:pt idx="367">
                  <c:v>2.1146210944243049</c:v>
                </c:pt>
                <c:pt idx="368">
                  <c:v>2.1203751654295413</c:v>
                </c:pt>
                <c:pt idx="369">
                  <c:v>2.1261292364347772</c:v>
                </c:pt>
                <c:pt idx="370">
                  <c:v>2.1318833074400136</c:v>
                </c:pt>
                <c:pt idx="371">
                  <c:v>2.1376373784452496</c:v>
                </c:pt>
                <c:pt idx="372">
                  <c:v>2.143391449450486</c:v>
                </c:pt>
                <c:pt idx="373">
                  <c:v>2.1491455204557219</c:v>
                </c:pt>
                <c:pt idx="374">
                  <c:v>2.1548995914609583</c:v>
                </c:pt>
                <c:pt idx="375">
                  <c:v>2.1606536624661947</c:v>
                </c:pt>
                <c:pt idx="376">
                  <c:v>2.1664077334714307</c:v>
                </c:pt>
                <c:pt idx="377">
                  <c:v>2.1721618044766671</c:v>
                </c:pt>
                <c:pt idx="378">
                  <c:v>2.177915875481903</c:v>
                </c:pt>
                <c:pt idx="379">
                  <c:v>2.1836699464871394</c:v>
                </c:pt>
                <c:pt idx="380">
                  <c:v>2.1894240174923754</c:v>
                </c:pt>
                <c:pt idx="381">
                  <c:v>2.1951780884976118</c:v>
                </c:pt>
                <c:pt idx="382">
                  <c:v>2.2009321595028482</c:v>
                </c:pt>
                <c:pt idx="383">
                  <c:v>2.2066862305080841</c:v>
                </c:pt>
                <c:pt idx="384">
                  <c:v>2.2124403015133205</c:v>
                </c:pt>
                <c:pt idx="385">
                  <c:v>2.2181943725185564</c:v>
                </c:pt>
                <c:pt idx="386">
                  <c:v>2.2239484435237928</c:v>
                </c:pt>
                <c:pt idx="387">
                  <c:v>2.2297025145290288</c:v>
                </c:pt>
                <c:pt idx="388">
                  <c:v>2.2354565855342652</c:v>
                </c:pt>
                <c:pt idx="389">
                  <c:v>2.2412106565395016</c:v>
                </c:pt>
                <c:pt idx="390">
                  <c:v>2.2469647275447375</c:v>
                </c:pt>
                <c:pt idx="391">
                  <c:v>2.2527187985499739</c:v>
                </c:pt>
                <c:pt idx="392">
                  <c:v>2.2584728695552099</c:v>
                </c:pt>
                <c:pt idx="393">
                  <c:v>2.2642269405604463</c:v>
                </c:pt>
                <c:pt idx="394">
                  <c:v>2.2699810115656822</c:v>
                </c:pt>
                <c:pt idx="395">
                  <c:v>2.2757350825709186</c:v>
                </c:pt>
                <c:pt idx="396">
                  <c:v>2.281489153576155</c:v>
                </c:pt>
                <c:pt idx="397">
                  <c:v>2.287243224581391</c:v>
                </c:pt>
                <c:pt idx="398">
                  <c:v>2.2929972955866273</c:v>
                </c:pt>
                <c:pt idx="399">
                  <c:v>2.2987513665918633</c:v>
                </c:pt>
                <c:pt idx="400">
                  <c:v>2.3045054375970997</c:v>
                </c:pt>
                <c:pt idx="401">
                  <c:v>2.3102595086023356</c:v>
                </c:pt>
                <c:pt idx="402">
                  <c:v>2.316013579607572</c:v>
                </c:pt>
                <c:pt idx="403">
                  <c:v>2.3217676506128084</c:v>
                </c:pt>
                <c:pt idx="404">
                  <c:v>2.3275217216180444</c:v>
                </c:pt>
                <c:pt idx="405">
                  <c:v>2.3332757926232808</c:v>
                </c:pt>
                <c:pt idx="406">
                  <c:v>2.3390298636285167</c:v>
                </c:pt>
                <c:pt idx="407">
                  <c:v>2.3447839346337531</c:v>
                </c:pt>
                <c:pt idx="408">
                  <c:v>2.3505380056389891</c:v>
                </c:pt>
                <c:pt idx="409">
                  <c:v>2.3562920766442255</c:v>
                </c:pt>
                <c:pt idx="410">
                  <c:v>2.3620461476494619</c:v>
                </c:pt>
                <c:pt idx="411">
                  <c:v>2.3678002186546978</c:v>
                </c:pt>
                <c:pt idx="412">
                  <c:v>2.3735542896599342</c:v>
                </c:pt>
                <c:pt idx="413">
                  <c:v>2.3793083606651702</c:v>
                </c:pt>
                <c:pt idx="414">
                  <c:v>2.3850624316704065</c:v>
                </c:pt>
                <c:pt idx="415">
                  <c:v>2.3908165026756425</c:v>
                </c:pt>
                <c:pt idx="416">
                  <c:v>2.3965705736808789</c:v>
                </c:pt>
                <c:pt idx="417">
                  <c:v>2.4023246446861153</c:v>
                </c:pt>
                <c:pt idx="418">
                  <c:v>2.4080787156913512</c:v>
                </c:pt>
                <c:pt idx="419">
                  <c:v>2.4138327866965876</c:v>
                </c:pt>
                <c:pt idx="420">
                  <c:v>2.4195868577018236</c:v>
                </c:pt>
                <c:pt idx="421">
                  <c:v>2.42534092870706</c:v>
                </c:pt>
                <c:pt idx="422">
                  <c:v>2.4310949997122959</c:v>
                </c:pt>
                <c:pt idx="423">
                  <c:v>2.4368490707175323</c:v>
                </c:pt>
                <c:pt idx="424">
                  <c:v>2.4426031417227687</c:v>
                </c:pt>
                <c:pt idx="425">
                  <c:v>2.4483572127280047</c:v>
                </c:pt>
                <c:pt idx="426">
                  <c:v>2.4541112837332411</c:v>
                </c:pt>
                <c:pt idx="427">
                  <c:v>2.459865354738477</c:v>
                </c:pt>
                <c:pt idx="428">
                  <c:v>2.4656194257437134</c:v>
                </c:pt>
                <c:pt idx="429">
                  <c:v>2.4713734967489498</c:v>
                </c:pt>
                <c:pt idx="430">
                  <c:v>2.4771275677541857</c:v>
                </c:pt>
                <c:pt idx="431">
                  <c:v>2.4828816387594221</c:v>
                </c:pt>
                <c:pt idx="432">
                  <c:v>2.4886357097646581</c:v>
                </c:pt>
                <c:pt idx="433">
                  <c:v>2.4943897807698945</c:v>
                </c:pt>
                <c:pt idx="434">
                  <c:v>2.5001438517751304</c:v>
                </c:pt>
                <c:pt idx="435">
                  <c:v>2.5058979227803668</c:v>
                </c:pt>
                <c:pt idx="436">
                  <c:v>2.5116519937856032</c:v>
                </c:pt>
                <c:pt idx="437">
                  <c:v>2.5174060647908392</c:v>
                </c:pt>
                <c:pt idx="438">
                  <c:v>2.5231601357960756</c:v>
                </c:pt>
                <c:pt idx="439">
                  <c:v>2.5289142068013115</c:v>
                </c:pt>
                <c:pt idx="440">
                  <c:v>2.5346682778065479</c:v>
                </c:pt>
                <c:pt idx="441">
                  <c:v>2.5404223488117839</c:v>
                </c:pt>
                <c:pt idx="442">
                  <c:v>2.5461764198170203</c:v>
                </c:pt>
                <c:pt idx="443">
                  <c:v>2.5519304908222566</c:v>
                </c:pt>
                <c:pt idx="444">
                  <c:v>2.5576845618274926</c:v>
                </c:pt>
                <c:pt idx="445">
                  <c:v>2.563438632832729</c:v>
                </c:pt>
                <c:pt idx="446">
                  <c:v>2.5691927038379649</c:v>
                </c:pt>
                <c:pt idx="447">
                  <c:v>2.5749467748432013</c:v>
                </c:pt>
                <c:pt idx="448">
                  <c:v>2.5807008458484373</c:v>
                </c:pt>
                <c:pt idx="449">
                  <c:v>2.5864549168536737</c:v>
                </c:pt>
                <c:pt idx="450">
                  <c:v>2.5922089878589101</c:v>
                </c:pt>
                <c:pt idx="451">
                  <c:v>2.597963058864146</c:v>
                </c:pt>
                <c:pt idx="452">
                  <c:v>2.6037171298693824</c:v>
                </c:pt>
                <c:pt idx="453">
                  <c:v>2.6094712008746184</c:v>
                </c:pt>
                <c:pt idx="454">
                  <c:v>2.6152252718798548</c:v>
                </c:pt>
                <c:pt idx="455">
                  <c:v>2.6209793428850907</c:v>
                </c:pt>
                <c:pt idx="456">
                  <c:v>2.6267334138903271</c:v>
                </c:pt>
                <c:pt idx="457">
                  <c:v>2.6324874848955635</c:v>
                </c:pt>
                <c:pt idx="458">
                  <c:v>2.6382415559007995</c:v>
                </c:pt>
                <c:pt idx="459">
                  <c:v>2.6439956269060358</c:v>
                </c:pt>
                <c:pt idx="460">
                  <c:v>2.6497496979112718</c:v>
                </c:pt>
                <c:pt idx="461">
                  <c:v>2.6555037689165082</c:v>
                </c:pt>
                <c:pt idx="462">
                  <c:v>2.6612578399217441</c:v>
                </c:pt>
                <c:pt idx="463">
                  <c:v>2.6670119109269805</c:v>
                </c:pt>
                <c:pt idx="464">
                  <c:v>2.6727659819322169</c:v>
                </c:pt>
                <c:pt idx="465">
                  <c:v>2.6785200529374529</c:v>
                </c:pt>
                <c:pt idx="466">
                  <c:v>2.6842741239426893</c:v>
                </c:pt>
                <c:pt idx="467">
                  <c:v>2.6900281949479252</c:v>
                </c:pt>
                <c:pt idx="468">
                  <c:v>2.6957822659531616</c:v>
                </c:pt>
                <c:pt idx="469">
                  <c:v>2.7015363369583976</c:v>
                </c:pt>
                <c:pt idx="470">
                  <c:v>2.707290407963634</c:v>
                </c:pt>
                <c:pt idx="471">
                  <c:v>2.7130444789688704</c:v>
                </c:pt>
                <c:pt idx="472">
                  <c:v>2.7187985499741063</c:v>
                </c:pt>
                <c:pt idx="473">
                  <c:v>2.7245526209793427</c:v>
                </c:pt>
                <c:pt idx="474">
                  <c:v>2.7303066919845786</c:v>
                </c:pt>
                <c:pt idx="475">
                  <c:v>2.736060762989815</c:v>
                </c:pt>
                <c:pt idx="476">
                  <c:v>2.741814833995051</c:v>
                </c:pt>
                <c:pt idx="477">
                  <c:v>2.7475689050002874</c:v>
                </c:pt>
                <c:pt idx="478">
                  <c:v>2.7533229760055238</c:v>
                </c:pt>
                <c:pt idx="479">
                  <c:v>2.7590770470107597</c:v>
                </c:pt>
                <c:pt idx="480">
                  <c:v>2.7648311180159961</c:v>
                </c:pt>
                <c:pt idx="481">
                  <c:v>2.7705851890212321</c:v>
                </c:pt>
                <c:pt idx="482">
                  <c:v>2.7763392600264685</c:v>
                </c:pt>
                <c:pt idx="483">
                  <c:v>2.7820933310317044</c:v>
                </c:pt>
                <c:pt idx="484">
                  <c:v>2.7878474020369408</c:v>
                </c:pt>
                <c:pt idx="485">
                  <c:v>2.7936014730421772</c:v>
                </c:pt>
                <c:pt idx="486">
                  <c:v>2.7993555440474132</c:v>
                </c:pt>
                <c:pt idx="487">
                  <c:v>2.8051096150526496</c:v>
                </c:pt>
                <c:pt idx="488">
                  <c:v>2.8108636860578855</c:v>
                </c:pt>
                <c:pt idx="489">
                  <c:v>2.8166177570631219</c:v>
                </c:pt>
                <c:pt idx="490">
                  <c:v>2.8223718280683578</c:v>
                </c:pt>
                <c:pt idx="491">
                  <c:v>2.8281258990735942</c:v>
                </c:pt>
                <c:pt idx="492">
                  <c:v>2.8338799700788306</c:v>
                </c:pt>
                <c:pt idx="493">
                  <c:v>2.8396340410840666</c:v>
                </c:pt>
                <c:pt idx="494">
                  <c:v>2.845388112089303</c:v>
                </c:pt>
                <c:pt idx="495">
                  <c:v>2.8511421830945389</c:v>
                </c:pt>
                <c:pt idx="496">
                  <c:v>2.8568962540997753</c:v>
                </c:pt>
                <c:pt idx="497">
                  <c:v>2.8626503251050113</c:v>
                </c:pt>
                <c:pt idx="498">
                  <c:v>2.8684043961102477</c:v>
                </c:pt>
                <c:pt idx="499">
                  <c:v>2.8741584671154841</c:v>
                </c:pt>
                <c:pt idx="500">
                  <c:v>2.87991253812072</c:v>
                </c:pt>
                <c:pt idx="501">
                  <c:v>2.8856666091259564</c:v>
                </c:pt>
                <c:pt idx="502">
                  <c:v>2.8914206801311924</c:v>
                </c:pt>
                <c:pt idx="503">
                  <c:v>2.8971747511364287</c:v>
                </c:pt>
                <c:pt idx="504">
                  <c:v>2.9029288221416647</c:v>
                </c:pt>
                <c:pt idx="505">
                  <c:v>2.9086828931469011</c:v>
                </c:pt>
                <c:pt idx="506">
                  <c:v>2.9144369641521375</c:v>
                </c:pt>
                <c:pt idx="507">
                  <c:v>2.9201910351573734</c:v>
                </c:pt>
                <c:pt idx="508">
                  <c:v>2.9259451061626098</c:v>
                </c:pt>
                <c:pt idx="509">
                  <c:v>2.9316991771678458</c:v>
                </c:pt>
                <c:pt idx="510">
                  <c:v>2.9374532481730822</c:v>
                </c:pt>
                <c:pt idx="511">
                  <c:v>2.9432073191783181</c:v>
                </c:pt>
                <c:pt idx="512">
                  <c:v>2.9489613901835545</c:v>
                </c:pt>
                <c:pt idx="513">
                  <c:v>2.9547154611887909</c:v>
                </c:pt>
                <c:pt idx="514">
                  <c:v>2.9604695321940269</c:v>
                </c:pt>
                <c:pt idx="515">
                  <c:v>2.9662236031992633</c:v>
                </c:pt>
                <c:pt idx="516">
                  <c:v>2.9719776742044992</c:v>
                </c:pt>
                <c:pt idx="517">
                  <c:v>2.9777317452097356</c:v>
                </c:pt>
                <c:pt idx="518">
                  <c:v>2.9834858162149716</c:v>
                </c:pt>
                <c:pt idx="519">
                  <c:v>2.9892398872202079</c:v>
                </c:pt>
                <c:pt idx="520">
                  <c:v>2.9949939582254443</c:v>
                </c:pt>
                <c:pt idx="521">
                  <c:v>3.0007480292306803</c:v>
                </c:pt>
                <c:pt idx="522">
                  <c:v>3.0065021002359167</c:v>
                </c:pt>
                <c:pt idx="523">
                  <c:v>3.0122561712411526</c:v>
                </c:pt>
                <c:pt idx="524">
                  <c:v>3.018010242246389</c:v>
                </c:pt>
                <c:pt idx="525">
                  <c:v>3.023764313251625</c:v>
                </c:pt>
                <c:pt idx="526">
                  <c:v>3.0295183842568614</c:v>
                </c:pt>
                <c:pt idx="527">
                  <c:v>3.0352724552620978</c:v>
                </c:pt>
                <c:pt idx="528">
                  <c:v>3.0410265262673337</c:v>
                </c:pt>
                <c:pt idx="529">
                  <c:v>3.0467805972725701</c:v>
                </c:pt>
                <c:pt idx="530">
                  <c:v>3.0525346682778061</c:v>
                </c:pt>
                <c:pt idx="531">
                  <c:v>3.0582887392830425</c:v>
                </c:pt>
                <c:pt idx="532">
                  <c:v>3.0640428102882784</c:v>
                </c:pt>
                <c:pt idx="533">
                  <c:v>3.0697968812935148</c:v>
                </c:pt>
                <c:pt idx="534">
                  <c:v>3.0755509522987512</c:v>
                </c:pt>
                <c:pt idx="535">
                  <c:v>3.0813050233039871</c:v>
                </c:pt>
                <c:pt idx="536">
                  <c:v>3.0870590943092235</c:v>
                </c:pt>
                <c:pt idx="537">
                  <c:v>3.0928131653144595</c:v>
                </c:pt>
                <c:pt idx="538">
                  <c:v>3.0985672363196959</c:v>
                </c:pt>
                <c:pt idx="539">
                  <c:v>3.1043213073249318</c:v>
                </c:pt>
                <c:pt idx="540">
                  <c:v>3.1100753783301682</c:v>
                </c:pt>
                <c:pt idx="541">
                  <c:v>3.1158294493354046</c:v>
                </c:pt>
                <c:pt idx="542">
                  <c:v>3.1215835203406406</c:v>
                </c:pt>
                <c:pt idx="543">
                  <c:v>3.127337591345877</c:v>
                </c:pt>
                <c:pt idx="544">
                  <c:v>3.1330916623511129</c:v>
                </c:pt>
                <c:pt idx="545">
                  <c:v>3.1388457333563493</c:v>
                </c:pt>
                <c:pt idx="546">
                  <c:v>3.1445998043615853</c:v>
                </c:pt>
                <c:pt idx="547">
                  <c:v>3.1503538753668217</c:v>
                </c:pt>
                <c:pt idx="548">
                  <c:v>3.156107946372058</c:v>
                </c:pt>
                <c:pt idx="549">
                  <c:v>3.161862017377294</c:v>
                </c:pt>
                <c:pt idx="550">
                  <c:v>3.1676160883825304</c:v>
                </c:pt>
                <c:pt idx="551">
                  <c:v>3.1733701593877663</c:v>
                </c:pt>
                <c:pt idx="552">
                  <c:v>3.1791242303930027</c:v>
                </c:pt>
                <c:pt idx="553">
                  <c:v>3.1848783013982387</c:v>
                </c:pt>
                <c:pt idx="554">
                  <c:v>3.1906323724034751</c:v>
                </c:pt>
                <c:pt idx="555">
                  <c:v>3.1963864434087115</c:v>
                </c:pt>
                <c:pt idx="556">
                  <c:v>3.2021405144139474</c:v>
                </c:pt>
                <c:pt idx="557">
                  <c:v>3.2078945854191838</c:v>
                </c:pt>
                <c:pt idx="558">
                  <c:v>3.2136486564244198</c:v>
                </c:pt>
                <c:pt idx="559">
                  <c:v>3.2194027274296562</c:v>
                </c:pt>
                <c:pt idx="560">
                  <c:v>3.2251567984348921</c:v>
                </c:pt>
                <c:pt idx="561">
                  <c:v>3.2309108694401285</c:v>
                </c:pt>
                <c:pt idx="562">
                  <c:v>3.2366649404453649</c:v>
                </c:pt>
                <c:pt idx="563">
                  <c:v>3.2424190114506009</c:v>
                </c:pt>
                <c:pt idx="564">
                  <c:v>3.2481730824558372</c:v>
                </c:pt>
                <c:pt idx="565">
                  <c:v>3.2539271534610732</c:v>
                </c:pt>
                <c:pt idx="566">
                  <c:v>3.2596812244663096</c:v>
                </c:pt>
                <c:pt idx="567">
                  <c:v>3.2654352954715455</c:v>
                </c:pt>
                <c:pt idx="568">
                  <c:v>3.2711893664767819</c:v>
                </c:pt>
                <c:pt idx="569">
                  <c:v>3.2769434374820183</c:v>
                </c:pt>
                <c:pt idx="570">
                  <c:v>3.2826975084872543</c:v>
                </c:pt>
                <c:pt idx="571">
                  <c:v>3.2884515794924907</c:v>
                </c:pt>
                <c:pt idx="572">
                  <c:v>3.2942056504977266</c:v>
                </c:pt>
                <c:pt idx="573">
                  <c:v>3.299959721502963</c:v>
                </c:pt>
                <c:pt idx="574">
                  <c:v>3.305713792508199</c:v>
                </c:pt>
                <c:pt idx="575">
                  <c:v>3.3114678635134354</c:v>
                </c:pt>
                <c:pt idx="576">
                  <c:v>3.3172219345186718</c:v>
                </c:pt>
                <c:pt idx="577">
                  <c:v>3.3229760055239077</c:v>
                </c:pt>
                <c:pt idx="578">
                  <c:v>3.3287300765291441</c:v>
                </c:pt>
                <c:pt idx="579">
                  <c:v>3.33448414753438</c:v>
                </c:pt>
                <c:pt idx="580">
                  <c:v>3.3402382185396164</c:v>
                </c:pt>
                <c:pt idx="581">
                  <c:v>3.3459922895448524</c:v>
                </c:pt>
                <c:pt idx="582">
                  <c:v>3.3517463605500888</c:v>
                </c:pt>
                <c:pt idx="583">
                  <c:v>3.3575004315553252</c:v>
                </c:pt>
                <c:pt idx="584">
                  <c:v>3.3632545025605611</c:v>
                </c:pt>
                <c:pt idx="585">
                  <c:v>3.3690085735657975</c:v>
                </c:pt>
                <c:pt idx="586">
                  <c:v>3.3747626445710335</c:v>
                </c:pt>
                <c:pt idx="587">
                  <c:v>3.3805167155762699</c:v>
                </c:pt>
                <c:pt idx="588">
                  <c:v>3.3862707865815058</c:v>
                </c:pt>
                <c:pt idx="589">
                  <c:v>3.3920248575867422</c:v>
                </c:pt>
                <c:pt idx="590">
                  <c:v>3.3977789285919786</c:v>
                </c:pt>
                <c:pt idx="591">
                  <c:v>3.4035329995972146</c:v>
                </c:pt>
                <c:pt idx="592">
                  <c:v>3.409287070602451</c:v>
                </c:pt>
                <c:pt idx="593">
                  <c:v>3.4150411416076869</c:v>
                </c:pt>
                <c:pt idx="594">
                  <c:v>3.4207952126129233</c:v>
                </c:pt>
                <c:pt idx="595">
                  <c:v>3.4265492836181592</c:v>
                </c:pt>
                <c:pt idx="596">
                  <c:v>3.4323033546233956</c:v>
                </c:pt>
                <c:pt idx="597">
                  <c:v>3.438057425628632</c:v>
                </c:pt>
                <c:pt idx="598">
                  <c:v>3.443811496633868</c:v>
                </c:pt>
                <c:pt idx="599">
                  <c:v>3.4495655676391044</c:v>
                </c:pt>
                <c:pt idx="600">
                  <c:v>3.4553196386443403</c:v>
                </c:pt>
                <c:pt idx="601">
                  <c:v>3.4610737096495767</c:v>
                </c:pt>
                <c:pt idx="602">
                  <c:v>3.4668277806548131</c:v>
                </c:pt>
                <c:pt idx="603">
                  <c:v>3.4725818516600491</c:v>
                </c:pt>
                <c:pt idx="604">
                  <c:v>3.4783359226652855</c:v>
                </c:pt>
                <c:pt idx="605">
                  <c:v>3.4840899936705214</c:v>
                </c:pt>
                <c:pt idx="606">
                  <c:v>3.4898440646757578</c:v>
                </c:pt>
                <c:pt idx="607">
                  <c:v>3.4955981356809938</c:v>
                </c:pt>
                <c:pt idx="608">
                  <c:v>3.5013522066862302</c:v>
                </c:pt>
                <c:pt idx="609">
                  <c:v>3.5071062776914665</c:v>
                </c:pt>
                <c:pt idx="610">
                  <c:v>3.5128603486967025</c:v>
                </c:pt>
                <c:pt idx="611">
                  <c:v>3.5186144197019389</c:v>
                </c:pt>
                <c:pt idx="612">
                  <c:v>3.5243684907071748</c:v>
                </c:pt>
                <c:pt idx="613">
                  <c:v>3.5301225617124112</c:v>
                </c:pt>
                <c:pt idx="614">
                  <c:v>3.5358766327176472</c:v>
                </c:pt>
                <c:pt idx="615">
                  <c:v>3.5416307037228836</c:v>
                </c:pt>
                <c:pt idx="616">
                  <c:v>3.54738477472812</c:v>
                </c:pt>
                <c:pt idx="617">
                  <c:v>3.5531388457333559</c:v>
                </c:pt>
                <c:pt idx="618">
                  <c:v>3.5588929167385923</c:v>
                </c:pt>
                <c:pt idx="619">
                  <c:v>3.5646469877438283</c:v>
                </c:pt>
                <c:pt idx="620">
                  <c:v>3.5704010587490647</c:v>
                </c:pt>
                <c:pt idx="621">
                  <c:v>3.5761551297543006</c:v>
                </c:pt>
                <c:pt idx="622">
                  <c:v>3.581909200759537</c:v>
                </c:pt>
                <c:pt idx="623">
                  <c:v>3.5876632717647734</c:v>
                </c:pt>
                <c:pt idx="624">
                  <c:v>3.5934173427700093</c:v>
                </c:pt>
                <c:pt idx="625">
                  <c:v>3.5991714137752457</c:v>
                </c:pt>
                <c:pt idx="626">
                  <c:v>3.6049254847804817</c:v>
                </c:pt>
                <c:pt idx="627">
                  <c:v>3.6106795557857181</c:v>
                </c:pt>
                <c:pt idx="628">
                  <c:v>3.616433626790954</c:v>
                </c:pt>
                <c:pt idx="629">
                  <c:v>3.6221876977961904</c:v>
                </c:pt>
                <c:pt idx="630">
                  <c:v>3.6279417688014268</c:v>
                </c:pt>
                <c:pt idx="631">
                  <c:v>3.6336958398066628</c:v>
                </c:pt>
                <c:pt idx="632">
                  <c:v>3.6394499108118992</c:v>
                </c:pt>
                <c:pt idx="633">
                  <c:v>3.6452039818171351</c:v>
                </c:pt>
                <c:pt idx="634">
                  <c:v>3.6509580528223715</c:v>
                </c:pt>
                <c:pt idx="635">
                  <c:v>3.6567121238276075</c:v>
                </c:pt>
                <c:pt idx="636">
                  <c:v>3.6624661948328439</c:v>
                </c:pt>
                <c:pt idx="637">
                  <c:v>3.6682202658380803</c:v>
                </c:pt>
                <c:pt idx="638">
                  <c:v>3.6739743368433162</c:v>
                </c:pt>
                <c:pt idx="639">
                  <c:v>3.6797284078485526</c:v>
                </c:pt>
                <c:pt idx="640">
                  <c:v>3.6854824788537885</c:v>
                </c:pt>
                <c:pt idx="641">
                  <c:v>3.6912365498590249</c:v>
                </c:pt>
                <c:pt idx="642">
                  <c:v>3.6969906208642609</c:v>
                </c:pt>
                <c:pt idx="643">
                  <c:v>3.7027446918694973</c:v>
                </c:pt>
                <c:pt idx="644">
                  <c:v>3.7084987628747337</c:v>
                </c:pt>
                <c:pt idx="645">
                  <c:v>3.7142528338799696</c:v>
                </c:pt>
                <c:pt idx="646">
                  <c:v>3.720006904885206</c:v>
                </c:pt>
                <c:pt idx="647">
                  <c:v>3.725760975890442</c:v>
                </c:pt>
                <c:pt idx="648">
                  <c:v>3.7315150468956784</c:v>
                </c:pt>
                <c:pt idx="649">
                  <c:v>3.7372691179009143</c:v>
                </c:pt>
                <c:pt idx="650">
                  <c:v>3.7430231889061507</c:v>
                </c:pt>
                <c:pt idx="651">
                  <c:v>3.7487772599113871</c:v>
                </c:pt>
                <c:pt idx="652">
                  <c:v>3.7545313309166231</c:v>
                </c:pt>
                <c:pt idx="653">
                  <c:v>3.7602854019218594</c:v>
                </c:pt>
                <c:pt idx="654">
                  <c:v>3.7660394729270954</c:v>
                </c:pt>
                <c:pt idx="655">
                  <c:v>3.7717935439323318</c:v>
                </c:pt>
                <c:pt idx="656">
                  <c:v>3.7775476149375677</c:v>
                </c:pt>
                <c:pt idx="657">
                  <c:v>3.7833016859428041</c:v>
                </c:pt>
                <c:pt idx="658">
                  <c:v>3.7890557569480405</c:v>
                </c:pt>
                <c:pt idx="659">
                  <c:v>3.7948098279532765</c:v>
                </c:pt>
                <c:pt idx="660">
                  <c:v>3.8005638989585129</c:v>
                </c:pt>
                <c:pt idx="661">
                  <c:v>3.8063179699637488</c:v>
                </c:pt>
                <c:pt idx="662">
                  <c:v>3.8120720409689852</c:v>
                </c:pt>
                <c:pt idx="663">
                  <c:v>3.8178261119742212</c:v>
                </c:pt>
                <c:pt idx="664">
                  <c:v>3.8235801829794576</c:v>
                </c:pt>
                <c:pt idx="665">
                  <c:v>3.829334253984694</c:v>
                </c:pt>
                <c:pt idx="666">
                  <c:v>3.8350883249899299</c:v>
                </c:pt>
                <c:pt idx="667">
                  <c:v>3.8408423959951663</c:v>
                </c:pt>
                <c:pt idx="668">
                  <c:v>3.8465964670004023</c:v>
                </c:pt>
                <c:pt idx="669">
                  <c:v>3.8523505380056386</c:v>
                </c:pt>
                <c:pt idx="670">
                  <c:v>3.8581046090108746</c:v>
                </c:pt>
                <c:pt idx="671">
                  <c:v>3.863858680016111</c:v>
                </c:pt>
                <c:pt idx="672">
                  <c:v>3.8696127510213474</c:v>
                </c:pt>
                <c:pt idx="673">
                  <c:v>3.8753668220265833</c:v>
                </c:pt>
                <c:pt idx="674">
                  <c:v>3.8811208930318197</c:v>
                </c:pt>
                <c:pt idx="675">
                  <c:v>3.8868749640370557</c:v>
                </c:pt>
                <c:pt idx="676">
                  <c:v>3.8926290350422921</c:v>
                </c:pt>
                <c:pt idx="677">
                  <c:v>3.898383106047528</c:v>
                </c:pt>
                <c:pt idx="678">
                  <c:v>3.9041371770527644</c:v>
                </c:pt>
                <c:pt idx="679">
                  <c:v>3.9098912480580008</c:v>
                </c:pt>
                <c:pt idx="680">
                  <c:v>3.9156453190632368</c:v>
                </c:pt>
                <c:pt idx="681">
                  <c:v>3.9213993900684732</c:v>
                </c:pt>
                <c:pt idx="682">
                  <c:v>3.9271534610737091</c:v>
                </c:pt>
                <c:pt idx="683">
                  <c:v>3.9329075320789455</c:v>
                </c:pt>
                <c:pt idx="684">
                  <c:v>3.9386616030841815</c:v>
                </c:pt>
                <c:pt idx="685">
                  <c:v>3.9444156740894178</c:v>
                </c:pt>
                <c:pt idx="686">
                  <c:v>3.9501697450946542</c:v>
                </c:pt>
                <c:pt idx="687">
                  <c:v>3.9559238160998902</c:v>
                </c:pt>
                <c:pt idx="688">
                  <c:v>3.9616778871051266</c:v>
                </c:pt>
                <c:pt idx="689">
                  <c:v>3.9674319581103625</c:v>
                </c:pt>
                <c:pt idx="690">
                  <c:v>3.9731860291155989</c:v>
                </c:pt>
                <c:pt idx="691">
                  <c:v>3.9789401001208349</c:v>
                </c:pt>
                <c:pt idx="692">
                  <c:v>3.9846941711260713</c:v>
                </c:pt>
                <c:pt idx="693">
                  <c:v>3.9904482421313077</c:v>
                </c:pt>
                <c:pt idx="694">
                  <c:v>3.9962023131365436</c:v>
                </c:pt>
                <c:pt idx="695">
                  <c:v>4.0019563841417805</c:v>
                </c:pt>
                <c:pt idx="696">
                  <c:v>4.0077104551470164</c:v>
                </c:pt>
                <c:pt idx="697">
                  <c:v>4.0134645261522524</c:v>
                </c:pt>
                <c:pt idx="698">
                  <c:v>4.0192185971574892</c:v>
                </c:pt>
                <c:pt idx="699">
                  <c:v>4.0249726681627251</c:v>
                </c:pt>
                <c:pt idx="700">
                  <c:v>4.0307267391679611</c:v>
                </c:pt>
                <c:pt idx="701">
                  <c:v>4.0364808101731979</c:v>
                </c:pt>
                <c:pt idx="702">
                  <c:v>4.0422348811784339</c:v>
                </c:pt>
                <c:pt idx="703">
                  <c:v>4.0479889521836698</c:v>
                </c:pt>
                <c:pt idx="704">
                  <c:v>4.0537430231889058</c:v>
                </c:pt>
                <c:pt idx="705">
                  <c:v>4.0594970941941426</c:v>
                </c:pt>
                <c:pt idx="706">
                  <c:v>4.0652511651993786</c:v>
                </c:pt>
                <c:pt idx="707">
                  <c:v>4.0710052362046145</c:v>
                </c:pt>
                <c:pt idx="708">
                  <c:v>4.0767593072098514</c:v>
                </c:pt>
                <c:pt idx="709">
                  <c:v>4.0825133782150873</c:v>
                </c:pt>
                <c:pt idx="710">
                  <c:v>4.0882674492203233</c:v>
                </c:pt>
                <c:pt idx="711">
                  <c:v>4.0940215202255592</c:v>
                </c:pt>
                <c:pt idx="712">
                  <c:v>4.099775591230796</c:v>
                </c:pt>
                <c:pt idx="713">
                  <c:v>4.105529662236032</c:v>
                </c:pt>
                <c:pt idx="714">
                  <c:v>4.1112837332412679</c:v>
                </c:pt>
                <c:pt idx="715">
                  <c:v>4.1170378042465048</c:v>
                </c:pt>
                <c:pt idx="716">
                  <c:v>4.1227918752517407</c:v>
                </c:pt>
                <c:pt idx="717">
                  <c:v>4.1285459462569767</c:v>
                </c:pt>
                <c:pt idx="718">
                  <c:v>4.1343000172622126</c:v>
                </c:pt>
                <c:pt idx="719">
                  <c:v>4.1400540882674495</c:v>
                </c:pt>
                <c:pt idx="720">
                  <c:v>4.1458081592726854</c:v>
                </c:pt>
                <c:pt idx="721">
                  <c:v>4.1515622302779214</c:v>
                </c:pt>
                <c:pt idx="722">
                  <c:v>4.1573163012831582</c:v>
                </c:pt>
                <c:pt idx="723">
                  <c:v>4.1630703722883942</c:v>
                </c:pt>
                <c:pt idx="724">
                  <c:v>4.1688244432936301</c:v>
                </c:pt>
                <c:pt idx="725">
                  <c:v>4.1745785142988661</c:v>
                </c:pt>
                <c:pt idx="726">
                  <c:v>4.1803325853041029</c:v>
                </c:pt>
                <c:pt idx="727">
                  <c:v>4.1860866563093388</c:v>
                </c:pt>
                <c:pt idx="728">
                  <c:v>4.1918407273145748</c:v>
                </c:pt>
                <c:pt idx="729">
                  <c:v>4.1975947983198116</c:v>
                </c:pt>
                <c:pt idx="730">
                  <c:v>4.2033488693250476</c:v>
                </c:pt>
                <c:pt idx="731">
                  <c:v>4.2091029403302835</c:v>
                </c:pt>
                <c:pt idx="732">
                  <c:v>4.2148570113355195</c:v>
                </c:pt>
                <c:pt idx="733">
                  <c:v>4.2206110823407563</c:v>
                </c:pt>
                <c:pt idx="734">
                  <c:v>4.2263651533459923</c:v>
                </c:pt>
                <c:pt idx="735">
                  <c:v>4.2321192243512282</c:v>
                </c:pt>
                <c:pt idx="736">
                  <c:v>4.2378732953564651</c:v>
                </c:pt>
                <c:pt idx="737">
                  <c:v>4.243627366361701</c:v>
                </c:pt>
                <c:pt idx="738">
                  <c:v>4.249381437366937</c:v>
                </c:pt>
                <c:pt idx="739">
                  <c:v>4.2551355083721729</c:v>
                </c:pt>
                <c:pt idx="740">
                  <c:v>4.2608895793774098</c:v>
                </c:pt>
                <c:pt idx="741">
                  <c:v>4.2666436503826457</c:v>
                </c:pt>
                <c:pt idx="742">
                  <c:v>4.2723977213878817</c:v>
                </c:pt>
                <c:pt idx="743">
                  <c:v>4.2781517923931185</c:v>
                </c:pt>
                <c:pt idx="744">
                  <c:v>4.2839058633983544</c:v>
                </c:pt>
                <c:pt idx="745">
                  <c:v>4.2896599344035904</c:v>
                </c:pt>
                <c:pt idx="746">
                  <c:v>4.2954140054088263</c:v>
                </c:pt>
                <c:pt idx="747">
                  <c:v>4.3011680764140632</c:v>
                </c:pt>
                <c:pt idx="748">
                  <c:v>4.3069221474192991</c:v>
                </c:pt>
                <c:pt idx="749">
                  <c:v>4.3126762184245351</c:v>
                </c:pt>
                <c:pt idx="750">
                  <c:v>4.3184302894297719</c:v>
                </c:pt>
                <c:pt idx="751">
                  <c:v>4.3241843604350079</c:v>
                </c:pt>
                <c:pt idx="752">
                  <c:v>4.3299384314402438</c:v>
                </c:pt>
                <c:pt idx="753">
                  <c:v>4.3356925024454798</c:v>
                </c:pt>
                <c:pt idx="754">
                  <c:v>4.3414465734507166</c:v>
                </c:pt>
                <c:pt idx="755">
                  <c:v>4.3472006444559526</c:v>
                </c:pt>
                <c:pt idx="756">
                  <c:v>4.3529547154611885</c:v>
                </c:pt>
                <c:pt idx="757">
                  <c:v>4.3587087864664253</c:v>
                </c:pt>
                <c:pt idx="758">
                  <c:v>4.3644628574716613</c:v>
                </c:pt>
                <c:pt idx="759">
                  <c:v>4.3702169284768972</c:v>
                </c:pt>
                <c:pt idx="760">
                  <c:v>4.3759709994821332</c:v>
                </c:pt>
                <c:pt idx="761">
                  <c:v>4.38172507048737</c:v>
                </c:pt>
                <c:pt idx="762">
                  <c:v>4.387479141492606</c:v>
                </c:pt>
                <c:pt idx="763">
                  <c:v>4.3932332124978419</c:v>
                </c:pt>
                <c:pt idx="764">
                  <c:v>4.3989872835030788</c:v>
                </c:pt>
                <c:pt idx="765">
                  <c:v>4.4047413545083147</c:v>
                </c:pt>
                <c:pt idx="766">
                  <c:v>4.4104954255135507</c:v>
                </c:pt>
                <c:pt idx="767">
                  <c:v>4.4162494965187866</c:v>
                </c:pt>
                <c:pt idx="768">
                  <c:v>4.4220035675240235</c:v>
                </c:pt>
                <c:pt idx="769">
                  <c:v>4.4277576385292594</c:v>
                </c:pt>
                <c:pt idx="770">
                  <c:v>4.4335117095344954</c:v>
                </c:pt>
                <c:pt idx="771">
                  <c:v>4.4392657805397322</c:v>
                </c:pt>
                <c:pt idx="772">
                  <c:v>4.4450198515449681</c:v>
                </c:pt>
                <c:pt idx="773">
                  <c:v>4.4507739225502041</c:v>
                </c:pt>
                <c:pt idx="774">
                  <c:v>4.45652799355544</c:v>
                </c:pt>
                <c:pt idx="775">
                  <c:v>4.4622820645606769</c:v>
                </c:pt>
                <c:pt idx="776">
                  <c:v>4.4680361355659128</c:v>
                </c:pt>
                <c:pt idx="777">
                  <c:v>4.4737902065711488</c:v>
                </c:pt>
                <c:pt idx="778">
                  <c:v>4.4795442775763856</c:v>
                </c:pt>
                <c:pt idx="779">
                  <c:v>4.4852983485816216</c:v>
                </c:pt>
                <c:pt idx="780">
                  <c:v>4.4910524195868575</c:v>
                </c:pt>
                <c:pt idx="781">
                  <c:v>4.4968064905920935</c:v>
                </c:pt>
                <c:pt idx="782">
                  <c:v>4.5025605615973303</c:v>
                </c:pt>
                <c:pt idx="783">
                  <c:v>4.5083146326025663</c:v>
                </c:pt>
                <c:pt idx="784">
                  <c:v>4.5140687036078022</c:v>
                </c:pt>
                <c:pt idx="785">
                  <c:v>4.5198227746130391</c:v>
                </c:pt>
                <c:pt idx="786">
                  <c:v>4.525576845618275</c:v>
                </c:pt>
                <c:pt idx="787">
                  <c:v>4.531330916623511</c:v>
                </c:pt>
                <c:pt idx="788">
                  <c:v>4.5370849876287469</c:v>
                </c:pt>
                <c:pt idx="789">
                  <c:v>4.5428390586339837</c:v>
                </c:pt>
                <c:pt idx="790">
                  <c:v>4.5485931296392197</c:v>
                </c:pt>
                <c:pt idx="791">
                  <c:v>4.5543472006444556</c:v>
                </c:pt>
                <c:pt idx="792">
                  <c:v>4.5601012716496925</c:v>
                </c:pt>
                <c:pt idx="793">
                  <c:v>4.5658553426549284</c:v>
                </c:pt>
                <c:pt idx="794">
                  <c:v>4.5716094136601644</c:v>
                </c:pt>
                <c:pt idx="795">
                  <c:v>4.5773634846654003</c:v>
                </c:pt>
                <c:pt idx="796">
                  <c:v>4.5831175556706372</c:v>
                </c:pt>
                <c:pt idx="797">
                  <c:v>4.5888716266758731</c:v>
                </c:pt>
                <c:pt idx="798">
                  <c:v>4.5946256976811091</c:v>
                </c:pt>
                <c:pt idx="799">
                  <c:v>4.6003797686863459</c:v>
                </c:pt>
                <c:pt idx="800">
                  <c:v>4.6061338396915819</c:v>
                </c:pt>
                <c:pt idx="801">
                  <c:v>4.6118879106968178</c:v>
                </c:pt>
                <c:pt idx="802">
                  <c:v>4.6176419817020538</c:v>
                </c:pt>
                <c:pt idx="803">
                  <c:v>4.6233960527072906</c:v>
                </c:pt>
                <c:pt idx="804">
                  <c:v>4.6291501237125265</c:v>
                </c:pt>
                <c:pt idx="805">
                  <c:v>4.6349041947177625</c:v>
                </c:pt>
                <c:pt idx="806">
                  <c:v>4.6406582657229993</c:v>
                </c:pt>
                <c:pt idx="807">
                  <c:v>4.6464123367282353</c:v>
                </c:pt>
                <c:pt idx="808">
                  <c:v>4.6521664077334712</c:v>
                </c:pt>
                <c:pt idx="809">
                  <c:v>4.6579204787387072</c:v>
                </c:pt>
                <c:pt idx="810">
                  <c:v>4.663674549743944</c:v>
                </c:pt>
                <c:pt idx="811">
                  <c:v>4.66942862074918</c:v>
                </c:pt>
                <c:pt idx="812">
                  <c:v>4.6751826917544159</c:v>
                </c:pt>
                <c:pt idx="813">
                  <c:v>4.6809367627596528</c:v>
                </c:pt>
                <c:pt idx="814">
                  <c:v>4.6866908337648887</c:v>
                </c:pt>
                <c:pt idx="815">
                  <c:v>4.6924449047701247</c:v>
                </c:pt>
                <c:pt idx="816">
                  <c:v>4.6981989757753606</c:v>
                </c:pt>
                <c:pt idx="817">
                  <c:v>4.7039530467805974</c:v>
                </c:pt>
                <c:pt idx="818">
                  <c:v>4.7097071177858334</c:v>
                </c:pt>
                <c:pt idx="819">
                  <c:v>4.7154611887910693</c:v>
                </c:pt>
                <c:pt idx="820">
                  <c:v>4.7212152597963062</c:v>
                </c:pt>
                <c:pt idx="821">
                  <c:v>4.7269693308015421</c:v>
                </c:pt>
                <c:pt idx="822">
                  <c:v>4.7327234018067781</c:v>
                </c:pt>
                <c:pt idx="823">
                  <c:v>4.738477472812014</c:v>
                </c:pt>
                <c:pt idx="824">
                  <c:v>4.7442315438172509</c:v>
                </c:pt>
                <c:pt idx="825">
                  <c:v>4.7499856148224868</c:v>
                </c:pt>
                <c:pt idx="826">
                  <c:v>4.7557396858277228</c:v>
                </c:pt>
                <c:pt idx="827">
                  <c:v>4.7614937568329596</c:v>
                </c:pt>
                <c:pt idx="828">
                  <c:v>4.7672478278381956</c:v>
                </c:pt>
                <c:pt idx="829">
                  <c:v>4.7730018988434315</c:v>
                </c:pt>
                <c:pt idx="830">
                  <c:v>4.7787559698486675</c:v>
                </c:pt>
                <c:pt idx="831">
                  <c:v>4.7845100408539043</c:v>
                </c:pt>
                <c:pt idx="832">
                  <c:v>4.7902641118591403</c:v>
                </c:pt>
                <c:pt idx="833">
                  <c:v>4.7960181828643762</c:v>
                </c:pt>
                <c:pt idx="834">
                  <c:v>4.801772253869613</c:v>
                </c:pt>
                <c:pt idx="835">
                  <c:v>4.807526324874849</c:v>
                </c:pt>
                <c:pt idx="836">
                  <c:v>4.8132803958800849</c:v>
                </c:pt>
                <c:pt idx="837">
                  <c:v>4.8190344668853209</c:v>
                </c:pt>
                <c:pt idx="838">
                  <c:v>4.8247885378905577</c:v>
                </c:pt>
                <c:pt idx="839">
                  <c:v>4.8305426088957937</c:v>
                </c:pt>
                <c:pt idx="840">
                  <c:v>4.8362966799010296</c:v>
                </c:pt>
                <c:pt idx="841">
                  <c:v>4.8420507509062665</c:v>
                </c:pt>
                <c:pt idx="842">
                  <c:v>4.8478048219115024</c:v>
                </c:pt>
                <c:pt idx="843">
                  <c:v>4.8535588929167384</c:v>
                </c:pt>
                <c:pt idx="844">
                  <c:v>4.8593129639219743</c:v>
                </c:pt>
                <c:pt idx="845">
                  <c:v>4.8650670349272112</c:v>
                </c:pt>
                <c:pt idx="846">
                  <c:v>4.8708211059324471</c:v>
                </c:pt>
                <c:pt idx="847">
                  <c:v>4.8765751769376831</c:v>
                </c:pt>
                <c:pt idx="848">
                  <c:v>4.8823292479429199</c:v>
                </c:pt>
                <c:pt idx="849">
                  <c:v>4.8880833189481558</c:v>
                </c:pt>
                <c:pt idx="850">
                  <c:v>4.8938373899533918</c:v>
                </c:pt>
                <c:pt idx="851">
                  <c:v>4.8995914609586277</c:v>
                </c:pt>
                <c:pt idx="852">
                  <c:v>4.9053455319638646</c:v>
                </c:pt>
                <c:pt idx="853">
                  <c:v>4.9110996029691005</c:v>
                </c:pt>
                <c:pt idx="854">
                  <c:v>4.9168536739743365</c:v>
                </c:pt>
                <c:pt idx="855">
                  <c:v>4.9226077449795733</c:v>
                </c:pt>
                <c:pt idx="856">
                  <c:v>4.9283618159848093</c:v>
                </c:pt>
                <c:pt idx="857">
                  <c:v>4.9341158869900452</c:v>
                </c:pt>
                <c:pt idx="858">
                  <c:v>4.9398699579952821</c:v>
                </c:pt>
                <c:pt idx="859">
                  <c:v>4.945624029000518</c:v>
                </c:pt>
                <c:pt idx="860">
                  <c:v>4.951378100005754</c:v>
                </c:pt>
                <c:pt idx="861">
                  <c:v>4.9571321710109899</c:v>
                </c:pt>
                <c:pt idx="862">
                  <c:v>4.9628862420162267</c:v>
                </c:pt>
                <c:pt idx="863">
                  <c:v>4.9686403130214627</c:v>
                </c:pt>
                <c:pt idx="864">
                  <c:v>4.9743943840266986</c:v>
                </c:pt>
                <c:pt idx="865">
                  <c:v>4.9801484550319355</c:v>
                </c:pt>
                <c:pt idx="866">
                  <c:v>4.9859025260371714</c:v>
                </c:pt>
                <c:pt idx="867">
                  <c:v>4.9916565970424074</c:v>
                </c:pt>
                <c:pt idx="868">
                  <c:v>4.9974106680476433</c:v>
                </c:pt>
                <c:pt idx="869">
                  <c:v>5.0031647390528802</c:v>
                </c:pt>
                <c:pt idx="870">
                  <c:v>5.0089188100581161</c:v>
                </c:pt>
                <c:pt idx="871">
                  <c:v>5.0146728810633521</c:v>
                </c:pt>
                <c:pt idx="872">
                  <c:v>5.0204269520685889</c:v>
                </c:pt>
                <c:pt idx="873">
                  <c:v>5.0261810230738249</c:v>
                </c:pt>
                <c:pt idx="874">
                  <c:v>5.0319350940790608</c:v>
                </c:pt>
                <c:pt idx="875">
                  <c:v>5.0376891650842968</c:v>
                </c:pt>
                <c:pt idx="876">
                  <c:v>5.0434432360895336</c:v>
                </c:pt>
                <c:pt idx="877">
                  <c:v>5.0491973070947695</c:v>
                </c:pt>
                <c:pt idx="878">
                  <c:v>5.0549513781000055</c:v>
                </c:pt>
                <c:pt idx="879">
                  <c:v>5.0607054491052423</c:v>
                </c:pt>
                <c:pt idx="880">
                  <c:v>5.0664595201104783</c:v>
                </c:pt>
                <c:pt idx="881">
                  <c:v>5.0722135911157142</c:v>
                </c:pt>
                <c:pt idx="882">
                  <c:v>5.0779676621209502</c:v>
                </c:pt>
                <c:pt idx="883">
                  <c:v>5.083721733126187</c:v>
                </c:pt>
                <c:pt idx="884">
                  <c:v>5.089475804131423</c:v>
                </c:pt>
                <c:pt idx="885">
                  <c:v>5.0952298751366589</c:v>
                </c:pt>
                <c:pt idx="886">
                  <c:v>5.1009839461418958</c:v>
                </c:pt>
                <c:pt idx="887">
                  <c:v>5.1067380171471317</c:v>
                </c:pt>
                <c:pt idx="888">
                  <c:v>5.1124920881523677</c:v>
                </c:pt>
                <c:pt idx="889">
                  <c:v>5.1182461591576036</c:v>
                </c:pt>
                <c:pt idx="890">
                  <c:v>5.1240002301628405</c:v>
                </c:pt>
                <c:pt idx="891">
                  <c:v>5.1297543011680764</c:v>
                </c:pt>
                <c:pt idx="892">
                  <c:v>5.1355083721733124</c:v>
                </c:pt>
                <c:pt idx="893">
                  <c:v>5.1412624431785492</c:v>
                </c:pt>
                <c:pt idx="894">
                  <c:v>5.1470165141837851</c:v>
                </c:pt>
                <c:pt idx="895">
                  <c:v>5.1527705851890211</c:v>
                </c:pt>
                <c:pt idx="896">
                  <c:v>5.158524656194257</c:v>
                </c:pt>
                <c:pt idx="897">
                  <c:v>5.1642787271994939</c:v>
                </c:pt>
                <c:pt idx="898">
                  <c:v>5.1700327982047298</c:v>
                </c:pt>
                <c:pt idx="899">
                  <c:v>5.1757868692099658</c:v>
                </c:pt>
                <c:pt idx="900">
                  <c:v>5.1815409402152026</c:v>
                </c:pt>
                <c:pt idx="901">
                  <c:v>5.1872950112204386</c:v>
                </c:pt>
                <c:pt idx="902">
                  <c:v>5.1930490822256745</c:v>
                </c:pt>
                <c:pt idx="903">
                  <c:v>5.1988031532309105</c:v>
                </c:pt>
                <c:pt idx="904">
                  <c:v>5.2045572242361473</c:v>
                </c:pt>
                <c:pt idx="905">
                  <c:v>5.2103112952413833</c:v>
                </c:pt>
                <c:pt idx="906">
                  <c:v>5.2160653662466192</c:v>
                </c:pt>
                <c:pt idx="907">
                  <c:v>5.221819437251856</c:v>
                </c:pt>
                <c:pt idx="908">
                  <c:v>5.227573508257092</c:v>
                </c:pt>
                <c:pt idx="909">
                  <c:v>5.2333275792623279</c:v>
                </c:pt>
                <c:pt idx="910">
                  <c:v>5.2390816502675639</c:v>
                </c:pt>
                <c:pt idx="911">
                  <c:v>5.2448357212728007</c:v>
                </c:pt>
                <c:pt idx="912">
                  <c:v>5.2505897922780367</c:v>
                </c:pt>
                <c:pt idx="913">
                  <c:v>5.2563438632832726</c:v>
                </c:pt>
                <c:pt idx="914">
                  <c:v>5.2620979342885095</c:v>
                </c:pt>
                <c:pt idx="915">
                  <c:v>5.2678520052937454</c:v>
                </c:pt>
                <c:pt idx="916">
                  <c:v>5.2736060762989814</c:v>
                </c:pt>
                <c:pt idx="917">
                  <c:v>5.2793601473042173</c:v>
                </c:pt>
                <c:pt idx="918">
                  <c:v>5.2851142183094542</c:v>
                </c:pt>
                <c:pt idx="919">
                  <c:v>5.2908682893146901</c:v>
                </c:pt>
                <c:pt idx="920">
                  <c:v>5.2966223603199261</c:v>
                </c:pt>
                <c:pt idx="921">
                  <c:v>5.3023764313251629</c:v>
                </c:pt>
                <c:pt idx="922">
                  <c:v>5.3081305023303988</c:v>
                </c:pt>
                <c:pt idx="923">
                  <c:v>5.3138845733356348</c:v>
                </c:pt>
                <c:pt idx="924">
                  <c:v>5.3196386443408707</c:v>
                </c:pt>
                <c:pt idx="925">
                  <c:v>5.3253927153461076</c:v>
                </c:pt>
                <c:pt idx="926">
                  <c:v>5.3311467863513435</c:v>
                </c:pt>
                <c:pt idx="927">
                  <c:v>5.3369008573565795</c:v>
                </c:pt>
                <c:pt idx="928">
                  <c:v>5.3426549283618163</c:v>
                </c:pt>
                <c:pt idx="929">
                  <c:v>5.3484089993670523</c:v>
                </c:pt>
                <c:pt idx="930">
                  <c:v>5.3541630703722882</c:v>
                </c:pt>
                <c:pt idx="931">
                  <c:v>5.3599171413775242</c:v>
                </c:pt>
                <c:pt idx="932">
                  <c:v>5.365671212382761</c:v>
                </c:pt>
                <c:pt idx="933">
                  <c:v>5.371425283387997</c:v>
                </c:pt>
                <c:pt idx="934">
                  <c:v>5.3771793543932329</c:v>
                </c:pt>
                <c:pt idx="935">
                  <c:v>5.3829334253984698</c:v>
                </c:pt>
                <c:pt idx="936">
                  <c:v>5.3886874964037057</c:v>
                </c:pt>
                <c:pt idx="937">
                  <c:v>5.3944415674089417</c:v>
                </c:pt>
                <c:pt idx="938">
                  <c:v>5.4001956384141776</c:v>
                </c:pt>
                <c:pt idx="939">
                  <c:v>5.4059497094194144</c:v>
                </c:pt>
                <c:pt idx="940">
                  <c:v>5.4117037804246504</c:v>
                </c:pt>
                <c:pt idx="941">
                  <c:v>5.4174578514298863</c:v>
                </c:pt>
                <c:pt idx="942">
                  <c:v>5.4232119224351232</c:v>
                </c:pt>
                <c:pt idx="943">
                  <c:v>5.4289659934403591</c:v>
                </c:pt>
                <c:pt idx="944">
                  <c:v>5.4347200644455951</c:v>
                </c:pt>
                <c:pt idx="945">
                  <c:v>5.440474135450831</c:v>
                </c:pt>
                <c:pt idx="946">
                  <c:v>5.4462282064560679</c:v>
                </c:pt>
                <c:pt idx="947">
                  <c:v>5.4519822774613038</c:v>
                </c:pt>
                <c:pt idx="948">
                  <c:v>5.4577363484665398</c:v>
                </c:pt>
                <c:pt idx="949">
                  <c:v>5.4634904194717766</c:v>
                </c:pt>
                <c:pt idx="950">
                  <c:v>5.4692444904770126</c:v>
                </c:pt>
                <c:pt idx="951">
                  <c:v>5.4749985614822485</c:v>
                </c:pt>
                <c:pt idx="952">
                  <c:v>5.4807526324874845</c:v>
                </c:pt>
                <c:pt idx="953">
                  <c:v>5.4865067034927213</c:v>
                </c:pt>
                <c:pt idx="954">
                  <c:v>5.4922607744979572</c:v>
                </c:pt>
                <c:pt idx="955">
                  <c:v>5.4980148455031932</c:v>
                </c:pt>
                <c:pt idx="956">
                  <c:v>5.50376891650843</c:v>
                </c:pt>
                <c:pt idx="957">
                  <c:v>5.509522987513666</c:v>
                </c:pt>
                <c:pt idx="958">
                  <c:v>5.5152770585189019</c:v>
                </c:pt>
                <c:pt idx="959">
                  <c:v>5.5210311295241379</c:v>
                </c:pt>
                <c:pt idx="960">
                  <c:v>5.5267852005293747</c:v>
                </c:pt>
                <c:pt idx="961">
                  <c:v>5.5325392715346107</c:v>
                </c:pt>
                <c:pt idx="962">
                  <c:v>5.5382933425398466</c:v>
                </c:pt>
                <c:pt idx="963">
                  <c:v>5.5440474135450835</c:v>
                </c:pt>
                <c:pt idx="964">
                  <c:v>5.5498014845503194</c:v>
                </c:pt>
                <c:pt idx="965">
                  <c:v>5.5555555555555554</c:v>
                </c:pt>
                <c:pt idx="966">
                  <c:v>5.5613096265607913</c:v>
                </c:pt>
                <c:pt idx="967">
                  <c:v>5.5670636975660281</c:v>
                </c:pt>
                <c:pt idx="968">
                  <c:v>5.5728177685712641</c:v>
                </c:pt>
                <c:pt idx="969">
                  <c:v>5.5785718395765</c:v>
                </c:pt>
                <c:pt idx="970">
                  <c:v>5.5843259105817369</c:v>
                </c:pt>
                <c:pt idx="971">
                  <c:v>5.5900799815869728</c:v>
                </c:pt>
                <c:pt idx="972">
                  <c:v>5.5958340525922088</c:v>
                </c:pt>
                <c:pt idx="973">
                  <c:v>5.6015881235974447</c:v>
                </c:pt>
                <c:pt idx="974">
                  <c:v>5.6073421946026816</c:v>
                </c:pt>
                <c:pt idx="975">
                  <c:v>5.6130962656079175</c:v>
                </c:pt>
                <c:pt idx="976">
                  <c:v>5.6188503366131535</c:v>
                </c:pt>
                <c:pt idx="977">
                  <c:v>5.6246044076183903</c:v>
                </c:pt>
                <c:pt idx="978">
                  <c:v>5.6303584786236263</c:v>
                </c:pt>
                <c:pt idx="979">
                  <c:v>5.6361125496288622</c:v>
                </c:pt>
                <c:pt idx="980">
                  <c:v>5.6418666206340982</c:v>
                </c:pt>
                <c:pt idx="981">
                  <c:v>5.647620691639335</c:v>
                </c:pt>
                <c:pt idx="982">
                  <c:v>5.6533747626445709</c:v>
                </c:pt>
                <c:pt idx="983">
                  <c:v>5.6591288336498069</c:v>
                </c:pt>
                <c:pt idx="984">
                  <c:v>5.6648829046550437</c:v>
                </c:pt>
                <c:pt idx="985">
                  <c:v>5.6706369756602797</c:v>
                </c:pt>
                <c:pt idx="986">
                  <c:v>5.6763910466655156</c:v>
                </c:pt>
                <c:pt idx="987">
                  <c:v>5.6821451176707516</c:v>
                </c:pt>
                <c:pt idx="988">
                  <c:v>5.6878991886759884</c:v>
                </c:pt>
                <c:pt idx="989">
                  <c:v>5.6936532596812244</c:v>
                </c:pt>
                <c:pt idx="990">
                  <c:v>5.6994073306864603</c:v>
                </c:pt>
                <c:pt idx="991">
                  <c:v>5.7051614016916972</c:v>
                </c:pt>
                <c:pt idx="992">
                  <c:v>5.7109154726969331</c:v>
                </c:pt>
                <c:pt idx="993">
                  <c:v>5.7166695437021691</c:v>
                </c:pt>
                <c:pt idx="994">
                  <c:v>5.722423614707405</c:v>
                </c:pt>
                <c:pt idx="995">
                  <c:v>5.7281776857126419</c:v>
                </c:pt>
                <c:pt idx="996">
                  <c:v>5.7339317567178778</c:v>
                </c:pt>
                <c:pt idx="997">
                  <c:v>5.7396858277231138</c:v>
                </c:pt>
                <c:pt idx="998">
                  <c:v>5.7454398987283506</c:v>
                </c:pt>
                <c:pt idx="999">
                  <c:v>5.7511939697335865</c:v>
                </c:pt>
                <c:pt idx="1000">
                  <c:v>5.7569480407388225</c:v>
                </c:pt>
                <c:pt idx="1001">
                  <c:v>5.7627021117440584</c:v>
                </c:pt>
                <c:pt idx="1002">
                  <c:v>5.7684561827492953</c:v>
                </c:pt>
                <c:pt idx="1003">
                  <c:v>5.7742102537545312</c:v>
                </c:pt>
                <c:pt idx="1004">
                  <c:v>5.7799643247597672</c:v>
                </c:pt>
                <c:pt idx="1005">
                  <c:v>5.785718395765004</c:v>
                </c:pt>
                <c:pt idx="1006">
                  <c:v>5.79147246677024</c:v>
                </c:pt>
                <c:pt idx="1007">
                  <c:v>5.7972265377754759</c:v>
                </c:pt>
                <c:pt idx="1008">
                  <c:v>5.8029806087807119</c:v>
                </c:pt>
                <c:pt idx="1009">
                  <c:v>5.8087346797859487</c:v>
                </c:pt>
                <c:pt idx="1010">
                  <c:v>5.8144887507911847</c:v>
                </c:pt>
                <c:pt idx="1011">
                  <c:v>5.8202428217964206</c:v>
                </c:pt>
                <c:pt idx="1012">
                  <c:v>5.8259968928016574</c:v>
                </c:pt>
                <c:pt idx="1013">
                  <c:v>5.8317509638068934</c:v>
                </c:pt>
                <c:pt idx="1014">
                  <c:v>5.8375050348121293</c:v>
                </c:pt>
                <c:pt idx="1015">
                  <c:v>5.8432591058173653</c:v>
                </c:pt>
                <c:pt idx="1016">
                  <c:v>5.8490131768226021</c:v>
                </c:pt>
                <c:pt idx="1017">
                  <c:v>5.8547672478278381</c:v>
                </c:pt>
                <c:pt idx="1018">
                  <c:v>5.860521318833074</c:v>
                </c:pt>
                <c:pt idx="1019">
                  <c:v>5.8662753898383109</c:v>
                </c:pt>
                <c:pt idx="1020">
                  <c:v>5.8720294608435468</c:v>
                </c:pt>
                <c:pt idx="1021">
                  <c:v>5.8777835318487828</c:v>
                </c:pt>
                <c:pt idx="1022">
                  <c:v>5.8835376028540187</c:v>
                </c:pt>
                <c:pt idx="1023">
                  <c:v>5.8892916738592556</c:v>
                </c:pt>
                <c:pt idx="1024">
                  <c:v>5.8950457448644915</c:v>
                </c:pt>
                <c:pt idx="1025">
                  <c:v>5.9007998158697275</c:v>
                </c:pt>
                <c:pt idx="1026">
                  <c:v>5.9065538868749643</c:v>
                </c:pt>
                <c:pt idx="1027">
                  <c:v>5.9123079578802002</c:v>
                </c:pt>
                <c:pt idx="1028">
                  <c:v>5.9180620288854362</c:v>
                </c:pt>
                <c:pt idx="1029">
                  <c:v>5.9238160998906721</c:v>
                </c:pt>
                <c:pt idx="1030">
                  <c:v>5.929570170895909</c:v>
                </c:pt>
                <c:pt idx="1031">
                  <c:v>5.9353242419011449</c:v>
                </c:pt>
                <c:pt idx="1032">
                  <c:v>5.9410783129063809</c:v>
                </c:pt>
                <c:pt idx="1033">
                  <c:v>5.9468323839116177</c:v>
                </c:pt>
                <c:pt idx="1034">
                  <c:v>5.9525864549168537</c:v>
                </c:pt>
                <c:pt idx="1035">
                  <c:v>5.9583405259220896</c:v>
                </c:pt>
                <c:pt idx="1036">
                  <c:v>5.9640945969273256</c:v>
                </c:pt>
                <c:pt idx="1037">
                  <c:v>5.9698486679325624</c:v>
                </c:pt>
                <c:pt idx="1038">
                  <c:v>5.9756027389377984</c:v>
                </c:pt>
                <c:pt idx="1039">
                  <c:v>5.9813568099430343</c:v>
                </c:pt>
                <c:pt idx="1040">
                  <c:v>5.9871108809482712</c:v>
                </c:pt>
                <c:pt idx="1041">
                  <c:v>5.9928649519535071</c:v>
                </c:pt>
                <c:pt idx="1042">
                  <c:v>5.9986190229587431</c:v>
                </c:pt>
                <c:pt idx="1043">
                  <c:v>6.004373093963979</c:v>
                </c:pt>
                <c:pt idx="1044">
                  <c:v>6.0101271649692158</c:v>
                </c:pt>
                <c:pt idx="1045">
                  <c:v>6.0158812359744518</c:v>
                </c:pt>
                <c:pt idx="1046">
                  <c:v>6.0216353069796877</c:v>
                </c:pt>
                <c:pt idx="1047">
                  <c:v>6.0273893779849246</c:v>
                </c:pt>
                <c:pt idx="1048">
                  <c:v>6.0331434489901605</c:v>
                </c:pt>
                <c:pt idx="1049">
                  <c:v>6.0388975199953965</c:v>
                </c:pt>
                <c:pt idx="1050">
                  <c:v>6.0446515910006324</c:v>
                </c:pt>
                <c:pt idx="1051">
                  <c:v>6.0504056620058693</c:v>
                </c:pt>
                <c:pt idx="1052">
                  <c:v>6.0561597330111052</c:v>
                </c:pt>
                <c:pt idx="1053">
                  <c:v>6.0619138040163412</c:v>
                </c:pt>
                <c:pt idx="1054">
                  <c:v>6.067667875021578</c:v>
                </c:pt>
                <c:pt idx="1055">
                  <c:v>6.073421946026814</c:v>
                </c:pt>
                <c:pt idx="1056">
                  <c:v>6.0791760170320499</c:v>
                </c:pt>
                <c:pt idx="1057">
                  <c:v>6.0849300880372859</c:v>
                </c:pt>
                <c:pt idx="1058">
                  <c:v>6.0906841590425227</c:v>
                </c:pt>
                <c:pt idx="1059">
                  <c:v>6.0964382300477586</c:v>
                </c:pt>
                <c:pt idx="1060">
                  <c:v>6.1021923010529946</c:v>
                </c:pt>
                <c:pt idx="1061">
                  <c:v>6.1079463720582314</c:v>
                </c:pt>
                <c:pt idx="1062">
                  <c:v>6.1137004430634674</c:v>
                </c:pt>
                <c:pt idx="1063">
                  <c:v>6.1194545140687033</c:v>
                </c:pt>
                <c:pt idx="1064">
                  <c:v>6.1252085850739393</c:v>
                </c:pt>
                <c:pt idx="1065">
                  <c:v>6.1309626560791761</c:v>
                </c:pt>
                <c:pt idx="1066">
                  <c:v>6.1367167270844121</c:v>
                </c:pt>
                <c:pt idx="1067">
                  <c:v>6.142470798089648</c:v>
                </c:pt>
                <c:pt idx="1068">
                  <c:v>6.1482248690948849</c:v>
                </c:pt>
                <c:pt idx="1069">
                  <c:v>6.1539789401001208</c:v>
                </c:pt>
                <c:pt idx="1070">
                  <c:v>6.1597330111053568</c:v>
                </c:pt>
                <c:pt idx="1071">
                  <c:v>6.1654870821105927</c:v>
                </c:pt>
                <c:pt idx="1072">
                  <c:v>6.1712411531158295</c:v>
                </c:pt>
                <c:pt idx="1073">
                  <c:v>6.1769952241210655</c:v>
                </c:pt>
                <c:pt idx="1074">
                  <c:v>6.1827492951263014</c:v>
                </c:pt>
                <c:pt idx="1075">
                  <c:v>6.1885033661315383</c:v>
                </c:pt>
                <c:pt idx="1076">
                  <c:v>6.1942574371367742</c:v>
                </c:pt>
                <c:pt idx="1077">
                  <c:v>6.2000115081420102</c:v>
                </c:pt>
                <c:pt idx="1078">
                  <c:v>6.2057655791472461</c:v>
                </c:pt>
                <c:pt idx="1079">
                  <c:v>6.211519650152483</c:v>
                </c:pt>
                <c:pt idx="1080">
                  <c:v>6.2172737211577189</c:v>
                </c:pt>
                <c:pt idx="1081">
                  <c:v>6.2230277921629549</c:v>
                </c:pt>
                <c:pt idx="1082">
                  <c:v>6.2287818631681917</c:v>
                </c:pt>
                <c:pt idx="1083">
                  <c:v>6.2345359341734277</c:v>
                </c:pt>
                <c:pt idx="1084">
                  <c:v>6.2402900051786636</c:v>
                </c:pt>
                <c:pt idx="1085">
                  <c:v>6.2460440761838996</c:v>
                </c:pt>
                <c:pt idx="1086">
                  <c:v>6.2517981471891364</c:v>
                </c:pt>
                <c:pt idx="1087">
                  <c:v>6.2575522181943724</c:v>
                </c:pt>
                <c:pt idx="1088">
                  <c:v>6.2633062891996083</c:v>
                </c:pt>
                <c:pt idx="1089">
                  <c:v>6.2690603602048451</c:v>
                </c:pt>
                <c:pt idx="1090">
                  <c:v>6.2748144312100811</c:v>
                </c:pt>
                <c:pt idx="1091">
                  <c:v>6.280568502215317</c:v>
                </c:pt>
                <c:pt idx="1092">
                  <c:v>6.286322573220553</c:v>
                </c:pt>
                <c:pt idx="1093">
                  <c:v>6.2920766442257898</c:v>
                </c:pt>
                <c:pt idx="1094">
                  <c:v>6.2978307152310258</c:v>
                </c:pt>
                <c:pt idx="1095">
                  <c:v>6.3035847862362617</c:v>
                </c:pt>
                <c:pt idx="1096">
                  <c:v>6.3093388572414986</c:v>
                </c:pt>
                <c:pt idx="1097">
                  <c:v>6.3150929282467345</c:v>
                </c:pt>
                <c:pt idx="1098">
                  <c:v>6.3208469992519705</c:v>
                </c:pt>
                <c:pt idx="1099">
                  <c:v>6.3266010702572064</c:v>
                </c:pt>
                <c:pt idx="1100">
                  <c:v>6.3323551412624433</c:v>
                </c:pt>
                <c:pt idx="1101">
                  <c:v>6.3381092122676792</c:v>
                </c:pt>
                <c:pt idx="1102">
                  <c:v>6.3438632832729152</c:v>
                </c:pt>
                <c:pt idx="1103">
                  <c:v>6.349617354278152</c:v>
                </c:pt>
                <c:pt idx="1104">
                  <c:v>6.3553714252833879</c:v>
                </c:pt>
                <c:pt idx="1105">
                  <c:v>6.3611254962886239</c:v>
                </c:pt>
                <c:pt idx="1106">
                  <c:v>6.3668795672938598</c:v>
                </c:pt>
                <c:pt idx="1107">
                  <c:v>6.3726336382990967</c:v>
                </c:pt>
                <c:pt idx="1108">
                  <c:v>6.3783877093043326</c:v>
                </c:pt>
                <c:pt idx="1109">
                  <c:v>6.3841417803095686</c:v>
                </c:pt>
                <c:pt idx="1110">
                  <c:v>6.3898958513148054</c:v>
                </c:pt>
                <c:pt idx="1111">
                  <c:v>6.3956499223200414</c:v>
                </c:pt>
                <c:pt idx="1112">
                  <c:v>6.4014039933252773</c:v>
                </c:pt>
                <c:pt idx="1113">
                  <c:v>6.4071580643305133</c:v>
                </c:pt>
                <c:pt idx="1114">
                  <c:v>6.4129121353357501</c:v>
                </c:pt>
                <c:pt idx="1115">
                  <c:v>6.4186662063409861</c:v>
                </c:pt>
                <c:pt idx="1116">
                  <c:v>6.424420277346222</c:v>
                </c:pt>
                <c:pt idx="1117">
                  <c:v>6.4301743483514588</c:v>
                </c:pt>
                <c:pt idx="1118">
                  <c:v>6.4359284193566948</c:v>
                </c:pt>
                <c:pt idx="1119">
                  <c:v>6.4416824903619307</c:v>
                </c:pt>
                <c:pt idx="1120">
                  <c:v>6.4474365613671667</c:v>
                </c:pt>
                <c:pt idx="1121">
                  <c:v>6.4531906323724035</c:v>
                </c:pt>
                <c:pt idx="1122">
                  <c:v>6.4589447033776395</c:v>
                </c:pt>
                <c:pt idx="1123">
                  <c:v>6.4646987743828754</c:v>
                </c:pt>
                <c:pt idx="1124">
                  <c:v>6.4704528453881123</c:v>
                </c:pt>
                <c:pt idx="1125">
                  <c:v>6.4762069163933482</c:v>
                </c:pt>
                <c:pt idx="1126">
                  <c:v>6.4819609873985842</c:v>
                </c:pt>
                <c:pt idx="1127">
                  <c:v>6.4877150584038201</c:v>
                </c:pt>
                <c:pt idx="1128">
                  <c:v>6.493469129409057</c:v>
                </c:pt>
                <c:pt idx="1129">
                  <c:v>6.4992232004142929</c:v>
                </c:pt>
                <c:pt idx="1130">
                  <c:v>6.5049772714195289</c:v>
                </c:pt>
                <c:pt idx="1131">
                  <c:v>6.5107313424247657</c:v>
                </c:pt>
                <c:pt idx="1132">
                  <c:v>6.5164854134300016</c:v>
                </c:pt>
                <c:pt idx="1133">
                  <c:v>6.5222394844352376</c:v>
                </c:pt>
                <c:pt idx="1134">
                  <c:v>6.5279935554404735</c:v>
                </c:pt>
                <c:pt idx="1135">
                  <c:v>6.5337476264457104</c:v>
                </c:pt>
                <c:pt idx="1136">
                  <c:v>6.5395016974509463</c:v>
                </c:pt>
                <c:pt idx="1137">
                  <c:v>6.5452557684561823</c:v>
                </c:pt>
                <c:pt idx="1138">
                  <c:v>6.5510098394614191</c:v>
                </c:pt>
                <c:pt idx="1139">
                  <c:v>6.5567639104666551</c:v>
                </c:pt>
                <c:pt idx="1140">
                  <c:v>6.562517981471891</c:v>
                </c:pt>
                <c:pt idx="1141">
                  <c:v>6.568272052477127</c:v>
                </c:pt>
                <c:pt idx="1142">
                  <c:v>6.5740261234823638</c:v>
                </c:pt>
                <c:pt idx="1143">
                  <c:v>6.5797801944875998</c:v>
                </c:pt>
                <c:pt idx="1144">
                  <c:v>6.5855342654928357</c:v>
                </c:pt>
                <c:pt idx="1145">
                  <c:v>6.5912883364980726</c:v>
                </c:pt>
                <c:pt idx="1146">
                  <c:v>6.5970424075033085</c:v>
                </c:pt>
                <c:pt idx="1147">
                  <c:v>6.6027964785085445</c:v>
                </c:pt>
                <c:pt idx="1148">
                  <c:v>6.6085505495137804</c:v>
                </c:pt>
                <c:pt idx="1149">
                  <c:v>6.6143046205190172</c:v>
                </c:pt>
                <c:pt idx="1150">
                  <c:v>6.6200586915242532</c:v>
                </c:pt>
                <c:pt idx="1151">
                  <c:v>6.6258127625294891</c:v>
                </c:pt>
                <c:pt idx="1152">
                  <c:v>6.631566833534726</c:v>
                </c:pt>
                <c:pt idx="1153">
                  <c:v>6.6373209045399619</c:v>
                </c:pt>
                <c:pt idx="1154">
                  <c:v>6.6430749755451979</c:v>
                </c:pt>
                <c:pt idx="1155">
                  <c:v>6.6488290465504338</c:v>
                </c:pt>
                <c:pt idx="1156">
                  <c:v>6.6545831175556707</c:v>
                </c:pt>
                <c:pt idx="1157">
                  <c:v>6.6603371885609066</c:v>
                </c:pt>
                <c:pt idx="1158">
                  <c:v>6.6660912595661426</c:v>
                </c:pt>
                <c:pt idx="1159">
                  <c:v>6.6718453305713794</c:v>
                </c:pt>
                <c:pt idx="1160">
                  <c:v>6.6775994015766154</c:v>
                </c:pt>
                <c:pt idx="1161">
                  <c:v>6.6833534725818513</c:v>
                </c:pt>
                <c:pt idx="1162">
                  <c:v>6.6891075435870873</c:v>
                </c:pt>
                <c:pt idx="1163">
                  <c:v>6.6948616145923241</c:v>
                </c:pt>
                <c:pt idx="1164">
                  <c:v>6.70061568559756</c:v>
                </c:pt>
                <c:pt idx="1165">
                  <c:v>6.706369756602796</c:v>
                </c:pt>
                <c:pt idx="1166">
                  <c:v>6.7121238276080328</c:v>
                </c:pt>
                <c:pt idx="1167">
                  <c:v>6.7178778986132688</c:v>
                </c:pt>
                <c:pt idx="1168">
                  <c:v>6.7236319696185047</c:v>
                </c:pt>
                <c:pt idx="1169">
                  <c:v>6.7293860406237407</c:v>
                </c:pt>
                <c:pt idx="1170">
                  <c:v>6.7351401116289775</c:v>
                </c:pt>
                <c:pt idx="1171">
                  <c:v>6.7408941826342135</c:v>
                </c:pt>
                <c:pt idx="1172">
                  <c:v>6.7466482536394494</c:v>
                </c:pt>
                <c:pt idx="1173">
                  <c:v>6.7524023246446863</c:v>
                </c:pt>
                <c:pt idx="1174">
                  <c:v>6.7581563956499222</c:v>
                </c:pt>
                <c:pt idx="1175">
                  <c:v>6.7639104666551582</c:v>
                </c:pt>
                <c:pt idx="1176">
                  <c:v>6.7696645376603941</c:v>
                </c:pt>
                <c:pt idx="1177">
                  <c:v>6.7754186086656309</c:v>
                </c:pt>
                <c:pt idx="1178">
                  <c:v>6.7811726796708669</c:v>
                </c:pt>
                <c:pt idx="1179">
                  <c:v>6.7869267506761028</c:v>
                </c:pt>
                <c:pt idx="1180">
                  <c:v>6.7926808216813397</c:v>
                </c:pt>
                <c:pt idx="1181">
                  <c:v>6.7984348926865756</c:v>
                </c:pt>
                <c:pt idx="1182">
                  <c:v>6.8041889636918116</c:v>
                </c:pt>
                <c:pt idx="1183">
                  <c:v>6.8099430346970475</c:v>
                </c:pt>
                <c:pt idx="1184">
                  <c:v>6.8156971057022844</c:v>
                </c:pt>
                <c:pt idx="1185">
                  <c:v>6.8214511767075203</c:v>
                </c:pt>
                <c:pt idx="1186">
                  <c:v>6.8272052477127563</c:v>
                </c:pt>
                <c:pt idx="1187">
                  <c:v>6.8329593187179931</c:v>
                </c:pt>
                <c:pt idx="1188">
                  <c:v>6.8387133897232291</c:v>
                </c:pt>
                <c:pt idx="1189">
                  <c:v>6.844467460728465</c:v>
                </c:pt>
                <c:pt idx="1190">
                  <c:v>6.850221531733701</c:v>
                </c:pt>
                <c:pt idx="1191">
                  <c:v>6.8559756027389378</c:v>
                </c:pt>
                <c:pt idx="1192">
                  <c:v>6.8617296737441738</c:v>
                </c:pt>
                <c:pt idx="1193">
                  <c:v>6.8674837447494097</c:v>
                </c:pt>
                <c:pt idx="1194">
                  <c:v>6.8732378157546465</c:v>
                </c:pt>
                <c:pt idx="1195">
                  <c:v>6.8789918867598825</c:v>
                </c:pt>
                <c:pt idx="1196">
                  <c:v>6.8847459577651184</c:v>
                </c:pt>
                <c:pt idx="1197">
                  <c:v>6.8905000287703553</c:v>
                </c:pt>
                <c:pt idx="1198">
                  <c:v>6.8962540997755912</c:v>
                </c:pt>
                <c:pt idx="1199">
                  <c:v>6.9020081707808272</c:v>
                </c:pt>
                <c:pt idx="1200">
                  <c:v>6.9077622417860631</c:v>
                </c:pt>
                <c:pt idx="1201">
                  <c:v>6.9135163127913</c:v>
                </c:pt>
                <c:pt idx="1202">
                  <c:v>6.9192703837965359</c:v>
                </c:pt>
                <c:pt idx="1203">
                  <c:v>6.9250244548017719</c:v>
                </c:pt>
                <c:pt idx="1204">
                  <c:v>6.9307785258070087</c:v>
                </c:pt>
                <c:pt idx="1205">
                  <c:v>6.9365325968122447</c:v>
                </c:pt>
                <c:pt idx="1206">
                  <c:v>6.9422866678174806</c:v>
                </c:pt>
                <c:pt idx="1207">
                  <c:v>6.9480407388227166</c:v>
                </c:pt>
                <c:pt idx="1208">
                  <c:v>6.9537948098279534</c:v>
                </c:pt>
                <c:pt idx="1209">
                  <c:v>6.9595488808331893</c:v>
                </c:pt>
                <c:pt idx="1210">
                  <c:v>6.9653029518384253</c:v>
                </c:pt>
                <c:pt idx="1211">
                  <c:v>6.9710570228436621</c:v>
                </c:pt>
                <c:pt idx="1212">
                  <c:v>6.9768110938488981</c:v>
                </c:pt>
                <c:pt idx="1213">
                  <c:v>6.982565164854134</c:v>
                </c:pt>
                <c:pt idx="1214">
                  <c:v>6.98831923585937</c:v>
                </c:pt>
                <c:pt idx="1215">
                  <c:v>6.9940733068646068</c:v>
                </c:pt>
                <c:pt idx="1216">
                  <c:v>6.9998273778698428</c:v>
                </c:pt>
                <c:pt idx="1217">
                  <c:v>7.0055814488750787</c:v>
                </c:pt>
                <c:pt idx="1218">
                  <c:v>7.0113355198803156</c:v>
                </c:pt>
                <c:pt idx="1219">
                  <c:v>7.0170895908855515</c:v>
                </c:pt>
                <c:pt idx="1220">
                  <c:v>7.0228436618907875</c:v>
                </c:pt>
                <c:pt idx="1221">
                  <c:v>7.0285977328960234</c:v>
                </c:pt>
                <c:pt idx="1222">
                  <c:v>7.0343518039012602</c:v>
                </c:pt>
                <c:pt idx="1223">
                  <c:v>7.0401058749064962</c:v>
                </c:pt>
                <c:pt idx="1224">
                  <c:v>7.0458599459117321</c:v>
                </c:pt>
                <c:pt idx="1225">
                  <c:v>7.051614016916969</c:v>
                </c:pt>
                <c:pt idx="1226">
                  <c:v>7.0573680879222049</c:v>
                </c:pt>
                <c:pt idx="1227">
                  <c:v>7.0631221589274409</c:v>
                </c:pt>
                <c:pt idx="1228">
                  <c:v>7.0688762299326768</c:v>
                </c:pt>
                <c:pt idx="1229">
                  <c:v>7.0746303009379137</c:v>
                </c:pt>
                <c:pt idx="1230">
                  <c:v>7.0803843719431496</c:v>
                </c:pt>
                <c:pt idx="1231">
                  <c:v>7.0861384429483856</c:v>
                </c:pt>
                <c:pt idx="1232">
                  <c:v>7.0918925139536224</c:v>
                </c:pt>
                <c:pt idx="1233">
                  <c:v>7.0976465849588584</c:v>
                </c:pt>
                <c:pt idx="1234">
                  <c:v>7.1034006559640943</c:v>
                </c:pt>
                <c:pt idx="1235">
                  <c:v>7.1091547269693303</c:v>
                </c:pt>
                <c:pt idx="1236">
                  <c:v>7.1149087979745671</c:v>
                </c:pt>
                <c:pt idx="1237">
                  <c:v>7.1206628689798031</c:v>
                </c:pt>
                <c:pt idx="1238">
                  <c:v>7.126416939985039</c:v>
                </c:pt>
                <c:pt idx="1239">
                  <c:v>7.1321710109902758</c:v>
                </c:pt>
                <c:pt idx="1240">
                  <c:v>7.1379250819955118</c:v>
                </c:pt>
                <c:pt idx="1241">
                  <c:v>7.1436791530007477</c:v>
                </c:pt>
                <c:pt idx="1242">
                  <c:v>7.1494332240059837</c:v>
                </c:pt>
                <c:pt idx="1243">
                  <c:v>7.1551872950112205</c:v>
                </c:pt>
                <c:pt idx="1244">
                  <c:v>7.1609413660164565</c:v>
                </c:pt>
                <c:pt idx="1245">
                  <c:v>7.1666954370216924</c:v>
                </c:pt>
                <c:pt idx="1246">
                  <c:v>7.1724495080269293</c:v>
                </c:pt>
                <c:pt idx="1247">
                  <c:v>7.1782035790321652</c:v>
                </c:pt>
                <c:pt idx="1248">
                  <c:v>7.1839576500374012</c:v>
                </c:pt>
                <c:pt idx="1249">
                  <c:v>7.1897117210426371</c:v>
                </c:pt>
                <c:pt idx="1250">
                  <c:v>7.195465792047874</c:v>
                </c:pt>
                <c:pt idx="1251">
                  <c:v>7.2012198630531099</c:v>
                </c:pt>
                <c:pt idx="1252">
                  <c:v>7.2069739340583459</c:v>
                </c:pt>
                <c:pt idx="1253">
                  <c:v>7.2127280050635827</c:v>
                </c:pt>
                <c:pt idx="1254">
                  <c:v>7.2184820760688186</c:v>
                </c:pt>
                <c:pt idx="1255">
                  <c:v>7.2242361470740546</c:v>
                </c:pt>
                <c:pt idx="1256">
                  <c:v>7.2299902180792905</c:v>
                </c:pt>
                <c:pt idx="1257">
                  <c:v>7.2357442890845274</c:v>
                </c:pt>
                <c:pt idx="1258">
                  <c:v>7.2414983600897633</c:v>
                </c:pt>
                <c:pt idx="1259">
                  <c:v>7.2472524310949993</c:v>
                </c:pt>
                <c:pt idx="1260">
                  <c:v>7.2530065021002361</c:v>
                </c:pt>
                <c:pt idx="1261">
                  <c:v>7.2587605731054721</c:v>
                </c:pt>
                <c:pt idx="1262">
                  <c:v>7.264514644110708</c:v>
                </c:pt>
                <c:pt idx="1263">
                  <c:v>7.270268715115944</c:v>
                </c:pt>
                <c:pt idx="1264">
                  <c:v>7.2760227861211808</c:v>
                </c:pt>
                <c:pt idx="1265">
                  <c:v>7.2817768571264168</c:v>
                </c:pt>
                <c:pt idx="1266">
                  <c:v>7.2875309281316527</c:v>
                </c:pt>
                <c:pt idx="1267">
                  <c:v>7.2932849991368895</c:v>
                </c:pt>
                <c:pt idx="1268">
                  <c:v>7.2990390701421255</c:v>
                </c:pt>
                <c:pt idx="1269">
                  <c:v>7.3047931411473614</c:v>
                </c:pt>
                <c:pt idx="1270">
                  <c:v>7.3105472121525974</c:v>
                </c:pt>
                <c:pt idx="1271">
                  <c:v>7.3163012831578342</c:v>
                </c:pt>
                <c:pt idx="1272">
                  <c:v>7.3220553541630702</c:v>
                </c:pt>
                <c:pt idx="1273">
                  <c:v>7.3278094251683061</c:v>
                </c:pt>
                <c:pt idx="1274">
                  <c:v>7.333563496173543</c:v>
                </c:pt>
                <c:pt idx="1275">
                  <c:v>7.3393175671787789</c:v>
                </c:pt>
                <c:pt idx="1276">
                  <c:v>7.3450716381840149</c:v>
                </c:pt>
                <c:pt idx="1277">
                  <c:v>7.3508257091892508</c:v>
                </c:pt>
                <c:pt idx="1278">
                  <c:v>7.3565797801944877</c:v>
                </c:pt>
                <c:pt idx="1279">
                  <c:v>7.3623338511997236</c:v>
                </c:pt>
                <c:pt idx="1280">
                  <c:v>7.3680879222049596</c:v>
                </c:pt>
                <c:pt idx="1281">
                  <c:v>7.3738419932101964</c:v>
                </c:pt>
                <c:pt idx="1282">
                  <c:v>7.3795960642154323</c:v>
                </c:pt>
                <c:pt idx="1283">
                  <c:v>7.3853501352206683</c:v>
                </c:pt>
                <c:pt idx="1284">
                  <c:v>7.3911042062259042</c:v>
                </c:pt>
                <c:pt idx="1285">
                  <c:v>7.3968582772311411</c:v>
                </c:pt>
                <c:pt idx="1286">
                  <c:v>7.402612348236377</c:v>
                </c:pt>
                <c:pt idx="1287">
                  <c:v>7.408366419241613</c:v>
                </c:pt>
                <c:pt idx="1288">
                  <c:v>7.4141204902468498</c:v>
                </c:pt>
                <c:pt idx="1289">
                  <c:v>7.4198745612520858</c:v>
                </c:pt>
                <c:pt idx="1290">
                  <c:v>7.4256286322573217</c:v>
                </c:pt>
                <c:pt idx="1291">
                  <c:v>7.4313827032625577</c:v>
                </c:pt>
                <c:pt idx="1292">
                  <c:v>7.4371367742677945</c:v>
                </c:pt>
                <c:pt idx="1293">
                  <c:v>7.4428908452730305</c:v>
                </c:pt>
                <c:pt idx="1294">
                  <c:v>7.4486449162782664</c:v>
                </c:pt>
                <c:pt idx="1295">
                  <c:v>7.4543989872835033</c:v>
                </c:pt>
                <c:pt idx="1296">
                  <c:v>7.4601530582887392</c:v>
                </c:pt>
                <c:pt idx="1297">
                  <c:v>7.4659071292939752</c:v>
                </c:pt>
                <c:pt idx="1298">
                  <c:v>7.4716612002992111</c:v>
                </c:pt>
                <c:pt idx="1299">
                  <c:v>7.4774152713044479</c:v>
                </c:pt>
                <c:pt idx="1300">
                  <c:v>7.4831693423096839</c:v>
                </c:pt>
                <c:pt idx="1301">
                  <c:v>7.4889234133149198</c:v>
                </c:pt>
                <c:pt idx="1302">
                  <c:v>7.4946774843201567</c:v>
                </c:pt>
                <c:pt idx="1303">
                  <c:v>7.5004315553253926</c:v>
                </c:pt>
                <c:pt idx="1304">
                  <c:v>7.5061856263306286</c:v>
                </c:pt>
                <c:pt idx="1305">
                  <c:v>7.5119396973358645</c:v>
                </c:pt>
                <c:pt idx="1306">
                  <c:v>7.5176937683411014</c:v>
                </c:pt>
                <c:pt idx="1307">
                  <c:v>7.5234478393463373</c:v>
                </c:pt>
                <c:pt idx="1308">
                  <c:v>7.5292019103515733</c:v>
                </c:pt>
                <c:pt idx="1309">
                  <c:v>7.5349559813568101</c:v>
                </c:pt>
                <c:pt idx="1310">
                  <c:v>7.5407100523620461</c:v>
                </c:pt>
                <c:pt idx="1311">
                  <c:v>7.546464123367282</c:v>
                </c:pt>
                <c:pt idx="1312">
                  <c:v>7.552218194372518</c:v>
                </c:pt>
                <c:pt idx="1313">
                  <c:v>7.5579722653777548</c:v>
                </c:pt>
                <c:pt idx="1314">
                  <c:v>7.5637263363829907</c:v>
                </c:pt>
                <c:pt idx="1315">
                  <c:v>7.5694804073882267</c:v>
                </c:pt>
                <c:pt idx="1316">
                  <c:v>7.5752344783934635</c:v>
                </c:pt>
                <c:pt idx="1317">
                  <c:v>7.5809885493986995</c:v>
                </c:pt>
                <c:pt idx="1318">
                  <c:v>7.5867426204039354</c:v>
                </c:pt>
                <c:pt idx="1319">
                  <c:v>7.5924966914091714</c:v>
                </c:pt>
                <c:pt idx="1320">
                  <c:v>7.5982507624144082</c:v>
                </c:pt>
                <c:pt idx="1321">
                  <c:v>7.6040048334196442</c:v>
                </c:pt>
                <c:pt idx="1322">
                  <c:v>7.6097589044248801</c:v>
                </c:pt>
                <c:pt idx="1323">
                  <c:v>7.615512975430117</c:v>
                </c:pt>
                <c:pt idx="1324">
                  <c:v>7.6212670464353529</c:v>
                </c:pt>
                <c:pt idx="1325">
                  <c:v>7.6270211174405889</c:v>
                </c:pt>
                <c:pt idx="1326">
                  <c:v>7.6327751884458248</c:v>
                </c:pt>
                <c:pt idx="1327">
                  <c:v>7.6385292594510616</c:v>
                </c:pt>
                <c:pt idx="1328">
                  <c:v>7.6442833304562976</c:v>
                </c:pt>
                <c:pt idx="1329">
                  <c:v>7.6500374014615335</c:v>
                </c:pt>
                <c:pt idx="1330">
                  <c:v>7.6557914724667704</c:v>
                </c:pt>
                <c:pt idx="1331">
                  <c:v>7.6615455434720063</c:v>
                </c:pt>
                <c:pt idx="1332">
                  <c:v>7.6672996144772423</c:v>
                </c:pt>
                <c:pt idx="1333">
                  <c:v>7.6730536854824782</c:v>
                </c:pt>
                <c:pt idx="1334">
                  <c:v>7.6788077564877151</c:v>
                </c:pt>
                <c:pt idx="1335">
                  <c:v>7.684561827492951</c:v>
                </c:pt>
                <c:pt idx="1336">
                  <c:v>7.690315898498187</c:v>
                </c:pt>
                <c:pt idx="1337">
                  <c:v>7.6960699695034238</c:v>
                </c:pt>
                <c:pt idx="1338">
                  <c:v>7.7018240405086598</c:v>
                </c:pt>
                <c:pt idx="1339">
                  <c:v>7.7075781115138957</c:v>
                </c:pt>
                <c:pt idx="1340">
                  <c:v>7.7133321825191317</c:v>
                </c:pt>
                <c:pt idx="1341">
                  <c:v>7.7190862535243685</c:v>
                </c:pt>
                <c:pt idx="1342">
                  <c:v>7.7248403245296045</c:v>
                </c:pt>
                <c:pt idx="1343">
                  <c:v>7.7305943955348404</c:v>
                </c:pt>
                <c:pt idx="1344">
                  <c:v>7.7363484665400772</c:v>
                </c:pt>
                <c:pt idx="1345">
                  <c:v>7.7421025375453132</c:v>
                </c:pt>
                <c:pt idx="1346">
                  <c:v>7.7478566085505491</c:v>
                </c:pt>
                <c:pt idx="1347">
                  <c:v>7.7536106795557851</c:v>
                </c:pt>
                <c:pt idx="1348">
                  <c:v>7.7593647505610219</c:v>
                </c:pt>
                <c:pt idx="1349">
                  <c:v>7.7651188215662579</c:v>
                </c:pt>
                <c:pt idx="1350">
                  <c:v>7.7708728925714938</c:v>
                </c:pt>
                <c:pt idx="1351">
                  <c:v>7.7766269635767307</c:v>
                </c:pt>
                <c:pt idx="1352">
                  <c:v>7.7823810345819666</c:v>
                </c:pt>
                <c:pt idx="1353">
                  <c:v>7.7881351055872026</c:v>
                </c:pt>
                <c:pt idx="1354">
                  <c:v>7.7938891765924385</c:v>
                </c:pt>
                <c:pt idx="1355">
                  <c:v>7.7996432475976754</c:v>
                </c:pt>
                <c:pt idx="1356">
                  <c:v>7.8053973186029113</c:v>
                </c:pt>
                <c:pt idx="1357">
                  <c:v>7.8111513896081473</c:v>
                </c:pt>
                <c:pt idx="1358">
                  <c:v>7.8169054606133841</c:v>
                </c:pt>
                <c:pt idx="1359">
                  <c:v>7.82265953161862</c:v>
                </c:pt>
                <c:pt idx="1360">
                  <c:v>7.828413602623856</c:v>
                </c:pt>
                <c:pt idx="1361">
                  <c:v>7.8341676736290919</c:v>
                </c:pt>
                <c:pt idx="1362">
                  <c:v>7.8399217446343288</c:v>
                </c:pt>
                <c:pt idx="1363">
                  <c:v>7.8456758156395647</c:v>
                </c:pt>
                <c:pt idx="1364">
                  <c:v>7.8514298866448007</c:v>
                </c:pt>
                <c:pt idx="1365">
                  <c:v>7.8571839576500375</c:v>
                </c:pt>
                <c:pt idx="1366">
                  <c:v>7.8629380286552735</c:v>
                </c:pt>
                <c:pt idx="1367">
                  <c:v>7.8686920996605094</c:v>
                </c:pt>
                <c:pt idx="1368">
                  <c:v>7.8744461706657454</c:v>
                </c:pt>
                <c:pt idx="1369">
                  <c:v>7.8802002416709822</c:v>
                </c:pt>
                <c:pt idx="1370">
                  <c:v>7.8859543126762182</c:v>
                </c:pt>
                <c:pt idx="1371">
                  <c:v>7.8917083836814541</c:v>
                </c:pt>
                <c:pt idx="1372">
                  <c:v>7.8974624546866909</c:v>
                </c:pt>
                <c:pt idx="1373">
                  <c:v>7.9032165256919269</c:v>
                </c:pt>
                <c:pt idx="1374">
                  <c:v>7.9089705966971628</c:v>
                </c:pt>
                <c:pt idx="1375">
                  <c:v>7.9147246677023988</c:v>
                </c:pt>
                <c:pt idx="1376">
                  <c:v>7.9204787387076356</c:v>
                </c:pt>
                <c:pt idx="1377">
                  <c:v>7.9262328097128716</c:v>
                </c:pt>
                <c:pt idx="1378">
                  <c:v>7.9319868807181075</c:v>
                </c:pt>
                <c:pt idx="1379">
                  <c:v>7.9377409517233444</c:v>
                </c:pt>
                <c:pt idx="1380">
                  <c:v>7.9434950227285803</c:v>
                </c:pt>
                <c:pt idx="1381">
                  <c:v>7.9492490937338163</c:v>
                </c:pt>
                <c:pt idx="1382">
                  <c:v>7.9550031647390522</c:v>
                </c:pt>
                <c:pt idx="1383">
                  <c:v>7.9607572357442891</c:v>
                </c:pt>
                <c:pt idx="1384">
                  <c:v>7.966511306749525</c:v>
                </c:pt>
                <c:pt idx="1385">
                  <c:v>7.972265377754761</c:v>
                </c:pt>
                <c:pt idx="1386">
                  <c:v>7.9780194487599978</c:v>
                </c:pt>
                <c:pt idx="1387">
                  <c:v>7.9837735197652338</c:v>
                </c:pt>
                <c:pt idx="1388">
                  <c:v>7.9895275907704697</c:v>
                </c:pt>
                <c:pt idx="1389">
                  <c:v>7.9952816617757057</c:v>
                </c:pt>
                <c:pt idx="1390">
                  <c:v>8.0010357327809416</c:v>
                </c:pt>
                <c:pt idx="1391">
                  <c:v>8.0067898037861784</c:v>
                </c:pt>
                <c:pt idx="1392">
                  <c:v>8.0125438747914135</c:v>
                </c:pt>
                <c:pt idx="1393">
                  <c:v>8.0182979457966503</c:v>
                </c:pt>
                <c:pt idx="1394">
                  <c:v>8.0240520168018854</c:v>
                </c:pt>
                <c:pt idx="1395">
                  <c:v>8.0298060878071222</c:v>
                </c:pt>
                <c:pt idx="1396">
                  <c:v>8.0355601588123591</c:v>
                </c:pt>
                <c:pt idx="1397">
                  <c:v>8.0413142298175941</c:v>
                </c:pt>
                <c:pt idx="1398">
                  <c:v>8.047068300822831</c:v>
                </c:pt>
                <c:pt idx="1399">
                  <c:v>8.0528223718280678</c:v>
                </c:pt>
                <c:pt idx="1400">
                  <c:v>8.0585764428333029</c:v>
                </c:pt>
                <c:pt idx="1401">
                  <c:v>8.0643305138385397</c:v>
                </c:pt>
                <c:pt idx="1402">
                  <c:v>8.0700845848437766</c:v>
                </c:pt>
                <c:pt idx="1403">
                  <c:v>8.0758386558490116</c:v>
                </c:pt>
                <c:pt idx="1404">
                  <c:v>8.0815927268542485</c:v>
                </c:pt>
                <c:pt idx="1405">
                  <c:v>8.0873467978594853</c:v>
                </c:pt>
                <c:pt idx="1406">
                  <c:v>8.0931008688647204</c:v>
                </c:pt>
                <c:pt idx="1407">
                  <c:v>8.0988549398699572</c:v>
                </c:pt>
                <c:pt idx="1408">
                  <c:v>8.1046090108751923</c:v>
                </c:pt>
                <c:pt idx="1409">
                  <c:v>8.1103630818804291</c:v>
                </c:pt>
                <c:pt idx="1410">
                  <c:v>8.1161171528856659</c:v>
                </c:pt>
                <c:pt idx="1411">
                  <c:v>8.121871223890901</c:v>
                </c:pt>
                <c:pt idx="1412">
                  <c:v>8.1276252948961378</c:v>
                </c:pt>
                <c:pt idx="1413">
                  <c:v>8.1333793659013747</c:v>
                </c:pt>
                <c:pt idx="1414">
                  <c:v>8.1391334369066097</c:v>
                </c:pt>
                <c:pt idx="1415">
                  <c:v>8.1448875079118466</c:v>
                </c:pt>
                <c:pt idx="1416">
                  <c:v>8.1506415789170834</c:v>
                </c:pt>
                <c:pt idx="1417">
                  <c:v>8.1563956499223185</c:v>
                </c:pt>
                <c:pt idx="1418">
                  <c:v>8.1621497209275553</c:v>
                </c:pt>
                <c:pt idx="1419">
                  <c:v>8.1679037919327921</c:v>
                </c:pt>
                <c:pt idx="1420">
                  <c:v>8.1736578629380272</c:v>
                </c:pt>
                <c:pt idx="1421">
                  <c:v>8.179411933943264</c:v>
                </c:pt>
                <c:pt idx="1422">
                  <c:v>8.1851660049484991</c:v>
                </c:pt>
                <c:pt idx="1423">
                  <c:v>8.1909200759537359</c:v>
                </c:pt>
                <c:pt idx="1424">
                  <c:v>8.1966741469589728</c:v>
                </c:pt>
                <c:pt idx="1425">
                  <c:v>8.2024282179642078</c:v>
                </c:pt>
                <c:pt idx="1426">
                  <c:v>8.2081822889694447</c:v>
                </c:pt>
                <c:pt idx="1427">
                  <c:v>8.2139363599746815</c:v>
                </c:pt>
                <c:pt idx="1428">
                  <c:v>8.2196904309799166</c:v>
                </c:pt>
                <c:pt idx="1429">
                  <c:v>8.2254445019851534</c:v>
                </c:pt>
                <c:pt idx="1430">
                  <c:v>8.2311985729903903</c:v>
                </c:pt>
                <c:pt idx="1431">
                  <c:v>8.2369526439956253</c:v>
                </c:pt>
                <c:pt idx="1432">
                  <c:v>8.2427067150008622</c:v>
                </c:pt>
                <c:pt idx="1433">
                  <c:v>8.248460786006099</c:v>
                </c:pt>
                <c:pt idx="1434">
                  <c:v>8.2542148570113341</c:v>
                </c:pt>
                <c:pt idx="1435">
                  <c:v>8.2599689280165709</c:v>
                </c:pt>
                <c:pt idx="1436">
                  <c:v>8.265722999021806</c:v>
                </c:pt>
                <c:pt idx="1437">
                  <c:v>8.2714770700270428</c:v>
                </c:pt>
                <c:pt idx="1438">
                  <c:v>8.2772311410322796</c:v>
                </c:pt>
                <c:pt idx="1439">
                  <c:v>8.2829852120375147</c:v>
                </c:pt>
                <c:pt idx="1440">
                  <c:v>8.2887392830427515</c:v>
                </c:pt>
                <c:pt idx="1441">
                  <c:v>8.2944933540479884</c:v>
                </c:pt>
                <c:pt idx="1442">
                  <c:v>8.3002474250532234</c:v>
                </c:pt>
                <c:pt idx="1443">
                  <c:v>8.3060014960584603</c:v>
                </c:pt>
                <c:pt idx="1444">
                  <c:v>8.3117555670636971</c:v>
                </c:pt>
                <c:pt idx="1445">
                  <c:v>8.3175096380689322</c:v>
                </c:pt>
                <c:pt idx="1446">
                  <c:v>8.323263709074169</c:v>
                </c:pt>
                <c:pt idx="1447">
                  <c:v>8.3290177800794059</c:v>
                </c:pt>
                <c:pt idx="1448">
                  <c:v>8.3347718510846409</c:v>
                </c:pt>
                <c:pt idx="1449">
                  <c:v>8.3405259220898778</c:v>
                </c:pt>
                <c:pt idx="1450">
                  <c:v>8.3462799930951128</c:v>
                </c:pt>
                <c:pt idx="1451">
                  <c:v>8.3520340641003497</c:v>
                </c:pt>
                <c:pt idx="1452">
                  <c:v>8.3577881351055865</c:v>
                </c:pt>
                <c:pt idx="1453">
                  <c:v>8.3635422061108216</c:v>
                </c:pt>
                <c:pt idx="1454">
                  <c:v>8.3692962771160584</c:v>
                </c:pt>
                <c:pt idx="1455">
                  <c:v>8.3750503481212952</c:v>
                </c:pt>
                <c:pt idx="1456">
                  <c:v>8.3808044191265303</c:v>
                </c:pt>
                <c:pt idx="1457">
                  <c:v>8.3865584901317671</c:v>
                </c:pt>
                <c:pt idx="1458">
                  <c:v>8.392312561137004</c:v>
                </c:pt>
                <c:pt idx="1459">
                  <c:v>8.398066632142239</c:v>
                </c:pt>
                <c:pt idx="1460">
                  <c:v>8.4038207031474759</c:v>
                </c:pt>
                <c:pt idx="1461">
                  <c:v>8.4095747741527127</c:v>
                </c:pt>
                <c:pt idx="1462">
                  <c:v>8.4153288451579478</c:v>
                </c:pt>
                <c:pt idx="1463">
                  <c:v>8.4210829161631846</c:v>
                </c:pt>
                <c:pt idx="1464">
                  <c:v>8.4268369871684197</c:v>
                </c:pt>
                <c:pt idx="1465">
                  <c:v>8.4325910581736565</c:v>
                </c:pt>
                <c:pt idx="1466">
                  <c:v>8.4383451291788933</c:v>
                </c:pt>
                <c:pt idx="1467">
                  <c:v>8.4440992001841284</c:v>
                </c:pt>
                <c:pt idx="1468">
                  <c:v>8.4498532711893652</c:v>
                </c:pt>
                <c:pt idx="1469">
                  <c:v>8.4556073421946021</c:v>
                </c:pt>
                <c:pt idx="1470">
                  <c:v>8.4613614131998371</c:v>
                </c:pt>
                <c:pt idx="1471">
                  <c:v>8.467115484205074</c:v>
                </c:pt>
                <c:pt idx="1472">
                  <c:v>8.4728695552103108</c:v>
                </c:pt>
                <c:pt idx="1473">
                  <c:v>8.4786236262155459</c:v>
                </c:pt>
                <c:pt idx="1474">
                  <c:v>8.4843776972207827</c:v>
                </c:pt>
                <c:pt idx="1475">
                  <c:v>8.4901317682260196</c:v>
                </c:pt>
                <c:pt idx="1476">
                  <c:v>8.4958858392312546</c:v>
                </c:pt>
                <c:pt idx="1477">
                  <c:v>8.5016399102364915</c:v>
                </c:pt>
                <c:pt idx="1478">
                  <c:v>8.5073939812417265</c:v>
                </c:pt>
                <c:pt idx="1479">
                  <c:v>8.5131480522469634</c:v>
                </c:pt>
                <c:pt idx="1480">
                  <c:v>8.5189021232522002</c:v>
                </c:pt>
                <c:pt idx="1481">
                  <c:v>8.5246561942574353</c:v>
                </c:pt>
                <c:pt idx="1482">
                  <c:v>8.5304102652626721</c:v>
                </c:pt>
                <c:pt idx="1483">
                  <c:v>8.5361643362679089</c:v>
                </c:pt>
                <c:pt idx="1484">
                  <c:v>8.541918407273144</c:v>
                </c:pt>
                <c:pt idx="1485">
                  <c:v>8.5476724782783808</c:v>
                </c:pt>
                <c:pt idx="1486">
                  <c:v>8.5534265492836177</c:v>
                </c:pt>
                <c:pt idx="1487">
                  <c:v>8.5591806202888527</c:v>
                </c:pt>
                <c:pt idx="1488">
                  <c:v>8.5649346912940896</c:v>
                </c:pt>
                <c:pt idx="1489">
                  <c:v>8.5706887622993264</c:v>
                </c:pt>
                <c:pt idx="1490">
                  <c:v>8.5764428333045615</c:v>
                </c:pt>
                <c:pt idx="1491">
                  <c:v>8.5821969043097983</c:v>
                </c:pt>
                <c:pt idx="1492">
                  <c:v>8.5879509753150334</c:v>
                </c:pt>
                <c:pt idx="1493">
                  <c:v>8.5937050463202702</c:v>
                </c:pt>
                <c:pt idx="1494">
                  <c:v>8.5994591173255071</c:v>
                </c:pt>
                <c:pt idx="1495">
                  <c:v>8.6052131883307421</c:v>
                </c:pt>
                <c:pt idx="1496">
                  <c:v>8.610967259335979</c:v>
                </c:pt>
                <c:pt idx="1497">
                  <c:v>8.6167213303412158</c:v>
                </c:pt>
                <c:pt idx="1498">
                  <c:v>8.6224754013464509</c:v>
                </c:pt>
                <c:pt idx="1499">
                  <c:v>8.6282294723516877</c:v>
                </c:pt>
                <c:pt idx="1500">
                  <c:v>8.6339835433569245</c:v>
                </c:pt>
                <c:pt idx="1501">
                  <c:v>8.6397376143621596</c:v>
                </c:pt>
                <c:pt idx="1502">
                  <c:v>8.6454916853673964</c:v>
                </c:pt>
                <c:pt idx="1503">
                  <c:v>8.6512457563726333</c:v>
                </c:pt>
                <c:pt idx="1504">
                  <c:v>8.6569998273778683</c:v>
                </c:pt>
                <c:pt idx="1505">
                  <c:v>8.6627538983831052</c:v>
                </c:pt>
                <c:pt idx="1506">
                  <c:v>8.6685079693883402</c:v>
                </c:pt>
                <c:pt idx="1507">
                  <c:v>8.6742620403935771</c:v>
                </c:pt>
                <c:pt idx="1508">
                  <c:v>8.6800161113988139</c:v>
                </c:pt>
                <c:pt idx="1509">
                  <c:v>8.685770182404049</c:v>
                </c:pt>
                <c:pt idx="1510">
                  <c:v>8.6915242534092858</c:v>
                </c:pt>
                <c:pt idx="1511">
                  <c:v>8.6972783244145226</c:v>
                </c:pt>
                <c:pt idx="1512">
                  <c:v>8.7030323954197577</c:v>
                </c:pt>
                <c:pt idx="1513">
                  <c:v>8.7087864664249945</c:v>
                </c:pt>
                <c:pt idx="1514">
                  <c:v>8.7145405374302314</c:v>
                </c:pt>
                <c:pt idx="1515">
                  <c:v>8.7202946084354664</c:v>
                </c:pt>
                <c:pt idx="1516">
                  <c:v>8.7260486794407033</c:v>
                </c:pt>
                <c:pt idx="1517">
                  <c:v>8.7318027504459401</c:v>
                </c:pt>
                <c:pt idx="1518">
                  <c:v>8.7375568214511752</c:v>
                </c:pt>
                <c:pt idx="1519">
                  <c:v>8.743310892456412</c:v>
                </c:pt>
                <c:pt idx="1520">
                  <c:v>8.7490649634616471</c:v>
                </c:pt>
                <c:pt idx="1521">
                  <c:v>8.7548190344668839</c:v>
                </c:pt>
                <c:pt idx="1522">
                  <c:v>8.7605731054721208</c:v>
                </c:pt>
                <c:pt idx="1523">
                  <c:v>8.7663271764773558</c:v>
                </c:pt>
                <c:pt idx="1524">
                  <c:v>8.7720812474825927</c:v>
                </c:pt>
                <c:pt idx="1525">
                  <c:v>8.7778353184878295</c:v>
                </c:pt>
                <c:pt idx="1526">
                  <c:v>8.7835893894930646</c:v>
                </c:pt>
                <c:pt idx="1527">
                  <c:v>8.7893434604983014</c:v>
                </c:pt>
                <c:pt idx="1528">
                  <c:v>8.7950975315035382</c:v>
                </c:pt>
                <c:pt idx="1529">
                  <c:v>8.8008516025087733</c:v>
                </c:pt>
                <c:pt idx="1530">
                  <c:v>8.8066056735140101</c:v>
                </c:pt>
                <c:pt idx="1531">
                  <c:v>8.812359744519247</c:v>
                </c:pt>
                <c:pt idx="1532">
                  <c:v>8.818113815524482</c:v>
                </c:pt>
                <c:pt idx="1533">
                  <c:v>8.8238678865297189</c:v>
                </c:pt>
                <c:pt idx="1534">
                  <c:v>8.8296219575349539</c:v>
                </c:pt>
                <c:pt idx="1535">
                  <c:v>8.8353760285401908</c:v>
                </c:pt>
                <c:pt idx="1536">
                  <c:v>8.8411300995454276</c:v>
                </c:pt>
                <c:pt idx="1537">
                  <c:v>8.8468841705506627</c:v>
                </c:pt>
                <c:pt idx="1538">
                  <c:v>8.8526382415558995</c:v>
                </c:pt>
                <c:pt idx="1539">
                  <c:v>8.8583923125611364</c:v>
                </c:pt>
                <c:pt idx="1540">
                  <c:v>8.8641463835663714</c:v>
                </c:pt>
                <c:pt idx="1541">
                  <c:v>8.8699004545716083</c:v>
                </c:pt>
                <c:pt idx="1542">
                  <c:v>8.8756545255768451</c:v>
                </c:pt>
                <c:pt idx="1543">
                  <c:v>8.8814085965820802</c:v>
                </c:pt>
                <c:pt idx="1544">
                  <c:v>8.887162667587317</c:v>
                </c:pt>
                <c:pt idx="1545">
                  <c:v>8.8929167385925538</c:v>
                </c:pt>
                <c:pt idx="1546">
                  <c:v>8.8986708095977889</c:v>
                </c:pt>
                <c:pt idx="1547">
                  <c:v>8.9044248806030257</c:v>
                </c:pt>
                <c:pt idx="1548">
                  <c:v>8.9101789516082608</c:v>
                </c:pt>
                <c:pt idx="1549">
                  <c:v>8.9159330226134976</c:v>
                </c:pt>
                <c:pt idx="1550">
                  <c:v>8.9216870936187345</c:v>
                </c:pt>
                <c:pt idx="1551">
                  <c:v>8.9274411646239695</c:v>
                </c:pt>
                <c:pt idx="1552">
                  <c:v>8.9331952356292064</c:v>
                </c:pt>
                <c:pt idx="1553">
                  <c:v>8.9389493066344432</c:v>
                </c:pt>
                <c:pt idx="1554">
                  <c:v>8.9447033776396783</c:v>
                </c:pt>
                <c:pt idx="1555">
                  <c:v>8.9504574486449151</c:v>
                </c:pt>
                <c:pt idx="1556">
                  <c:v>8.9562115196501519</c:v>
                </c:pt>
                <c:pt idx="1557">
                  <c:v>8.961965590655387</c:v>
                </c:pt>
                <c:pt idx="1558">
                  <c:v>8.9677196616606238</c:v>
                </c:pt>
                <c:pt idx="1559">
                  <c:v>8.9734737326658607</c:v>
                </c:pt>
                <c:pt idx="1560">
                  <c:v>8.9792278036710957</c:v>
                </c:pt>
                <c:pt idx="1561">
                  <c:v>8.9849818746763326</c:v>
                </c:pt>
                <c:pt idx="1562">
                  <c:v>8.9907359456815676</c:v>
                </c:pt>
                <c:pt idx="1563">
                  <c:v>8.9964900166868045</c:v>
                </c:pt>
                <c:pt idx="1564">
                  <c:v>9.0022440876920413</c:v>
                </c:pt>
                <c:pt idx="1565">
                  <c:v>9.0079981586972764</c:v>
                </c:pt>
                <c:pt idx="1566">
                  <c:v>9.0137522297025132</c:v>
                </c:pt>
                <c:pt idx="1567">
                  <c:v>9.0195063007077501</c:v>
                </c:pt>
                <c:pt idx="1568">
                  <c:v>9.0252603717129851</c:v>
                </c:pt>
                <c:pt idx="1569">
                  <c:v>9.031014442718222</c:v>
                </c:pt>
                <c:pt idx="1570">
                  <c:v>9.0367685137234588</c:v>
                </c:pt>
                <c:pt idx="1571">
                  <c:v>9.0425225847286939</c:v>
                </c:pt>
                <c:pt idx="1572">
                  <c:v>9.0482766557339307</c:v>
                </c:pt>
                <c:pt idx="1573">
                  <c:v>9.0540307267391675</c:v>
                </c:pt>
                <c:pt idx="1574">
                  <c:v>9.0597847977444026</c:v>
                </c:pt>
                <c:pt idx="1575">
                  <c:v>9.0655388687496394</c:v>
                </c:pt>
                <c:pt idx="1576">
                  <c:v>9.0712929397548745</c:v>
                </c:pt>
                <c:pt idx="1577">
                  <c:v>9.0770470107601113</c:v>
                </c:pt>
                <c:pt idx="1578">
                  <c:v>9.0828010817653482</c:v>
                </c:pt>
                <c:pt idx="1579">
                  <c:v>9.0885551527705832</c:v>
                </c:pt>
                <c:pt idx="1580">
                  <c:v>9.0943092237758201</c:v>
                </c:pt>
                <c:pt idx="1581">
                  <c:v>9.1000632947810569</c:v>
                </c:pt>
                <c:pt idx="1582">
                  <c:v>9.105817365786292</c:v>
                </c:pt>
                <c:pt idx="1583">
                  <c:v>9.1115714367915288</c:v>
                </c:pt>
                <c:pt idx="1584">
                  <c:v>9.1173255077967656</c:v>
                </c:pt>
                <c:pt idx="1585">
                  <c:v>9.1230795788020007</c:v>
                </c:pt>
                <c:pt idx="1586">
                  <c:v>9.1288336498072375</c:v>
                </c:pt>
                <c:pt idx="1587">
                  <c:v>9.1345877208124744</c:v>
                </c:pt>
                <c:pt idx="1588">
                  <c:v>9.1403417918177094</c:v>
                </c:pt>
                <c:pt idx="1589">
                  <c:v>9.1460958628229463</c:v>
                </c:pt>
                <c:pt idx="1590">
                  <c:v>9.1518499338281813</c:v>
                </c:pt>
                <c:pt idx="1591">
                  <c:v>9.1576040048334182</c:v>
                </c:pt>
                <c:pt idx="1592">
                  <c:v>9.163358075838655</c:v>
                </c:pt>
                <c:pt idx="1593">
                  <c:v>9.1691121468438901</c:v>
                </c:pt>
                <c:pt idx="1594">
                  <c:v>9.1748662178491269</c:v>
                </c:pt>
                <c:pt idx="1595">
                  <c:v>9.1806202888543638</c:v>
                </c:pt>
                <c:pt idx="1596">
                  <c:v>9.1863743598595988</c:v>
                </c:pt>
                <c:pt idx="1597">
                  <c:v>9.1921284308648357</c:v>
                </c:pt>
                <c:pt idx="1598">
                  <c:v>9.1978825018700725</c:v>
                </c:pt>
                <c:pt idx="1599">
                  <c:v>9.2036365728753076</c:v>
                </c:pt>
                <c:pt idx="1600">
                  <c:v>9.2093906438805444</c:v>
                </c:pt>
                <c:pt idx="1601">
                  <c:v>9.2151447148857812</c:v>
                </c:pt>
                <c:pt idx="1602">
                  <c:v>9.2208987858910163</c:v>
                </c:pt>
                <c:pt idx="1603">
                  <c:v>9.2266528568962531</c:v>
                </c:pt>
                <c:pt idx="1604">
                  <c:v>9.2324069279014882</c:v>
                </c:pt>
                <c:pt idx="1605">
                  <c:v>9.238160998906725</c:v>
                </c:pt>
                <c:pt idx="1606">
                  <c:v>9.2439150699119619</c:v>
                </c:pt>
                <c:pt idx="1607">
                  <c:v>9.2496691409171969</c:v>
                </c:pt>
                <c:pt idx="1608">
                  <c:v>9.2554232119224338</c:v>
                </c:pt>
                <c:pt idx="1609">
                  <c:v>9.2611772829276706</c:v>
                </c:pt>
                <c:pt idx="1610">
                  <c:v>9.2669313539329057</c:v>
                </c:pt>
                <c:pt idx="1611">
                  <c:v>9.2726854249381425</c:v>
                </c:pt>
                <c:pt idx="1612">
                  <c:v>9.2784394959433794</c:v>
                </c:pt>
                <c:pt idx="1613">
                  <c:v>9.2841935669486144</c:v>
                </c:pt>
                <c:pt idx="1614">
                  <c:v>9.2899476379538513</c:v>
                </c:pt>
                <c:pt idx="1615">
                  <c:v>9.2957017089590881</c:v>
                </c:pt>
                <c:pt idx="1616">
                  <c:v>9.3014557799643232</c:v>
                </c:pt>
                <c:pt idx="1617">
                  <c:v>9.30720985096956</c:v>
                </c:pt>
                <c:pt idx="1618">
                  <c:v>9.3129639219747951</c:v>
                </c:pt>
                <c:pt idx="1619">
                  <c:v>9.3187179929800319</c:v>
                </c:pt>
                <c:pt idx="1620">
                  <c:v>9.3244720639852687</c:v>
                </c:pt>
                <c:pt idx="1621">
                  <c:v>9.3302261349905038</c:v>
                </c:pt>
                <c:pt idx="1622">
                  <c:v>9.3359802059957406</c:v>
                </c:pt>
                <c:pt idx="1623">
                  <c:v>9.3417342770009775</c:v>
                </c:pt>
                <c:pt idx="1624">
                  <c:v>9.3474883480062125</c:v>
                </c:pt>
                <c:pt idx="1625">
                  <c:v>9.3532424190114494</c:v>
                </c:pt>
                <c:pt idx="1626">
                  <c:v>9.3589964900166862</c:v>
                </c:pt>
                <c:pt idx="1627">
                  <c:v>9.3647505610219213</c:v>
                </c:pt>
                <c:pt idx="1628">
                  <c:v>9.3705046320271581</c:v>
                </c:pt>
                <c:pt idx="1629">
                  <c:v>9.3762587030323949</c:v>
                </c:pt>
                <c:pt idx="1630">
                  <c:v>9.38201277403763</c:v>
                </c:pt>
                <c:pt idx="1631">
                  <c:v>9.3877668450428668</c:v>
                </c:pt>
                <c:pt idx="1632">
                  <c:v>9.3935209160481019</c:v>
                </c:pt>
                <c:pt idx="1633">
                  <c:v>9.3992749870533387</c:v>
                </c:pt>
                <c:pt idx="1634">
                  <c:v>9.4050290580585756</c:v>
                </c:pt>
                <c:pt idx="1635">
                  <c:v>9.4107831290638106</c:v>
                </c:pt>
                <c:pt idx="1636">
                  <c:v>9.4165372000690475</c:v>
                </c:pt>
                <c:pt idx="1637">
                  <c:v>9.4222912710742843</c:v>
                </c:pt>
                <c:pt idx="1638">
                  <c:v>9.4280453420795194</c:v>
                </c:pt>
                <c:pt idx="1639">
                  <c:v>9.4337994130847562</c:v>
                </c:pt>
                <c:pt idx="1640">
                  <c:v>9.4395534840899931</c:v>
                </c:pt>
                <c:pt idx="1641">
                  <c:v>9.4453075550952281</c:v>
                </c:pt>
                <c:pt idx="1642">
                  <c:v>9.451061626100465</c:v>
                </c:pt>
                <c:pt idx="1643">
                  <c:v>9.4568156971057018</c:v>
                </c:pt>
                <c:pt idx="1644">
                  <c:v>9.4625697681109369</c:v>
                </c:pt>
                <c:pt idx="1645">
                  <c:v>9.4683238391161737</c:v>
                </c:pt>
                <c:pt idx="1646">
                  <c:v>9.4740779101214088</c:v>
                </c:pt>
                <c:pt idx="1647">
                  <c:v>9.4798319811266456</c:v>
                </c:pt>
                <c:pt idx="1648">
                  <c:v>9.4855860521318824</c:v>
                </c:pt>
                <c:pt idx="1649">
                  <c:v>9.4913401231371175</c:v>
                </c:pt>
                <c:pt idx="1650">
                  <c:v>9.4970941941423543</c:v>
                </c:pt>
                <c:pt idx="1651">
                  <c:v>9.5028482651475912</c:v>
                </c:pt>
                <c:pt idx="1652">
                  <c:v>9.5086023361528262</c:v>
                </c:pt>
                <c:pt idx="1653">
                  <c:v>9.5143564071580631</c:v>
                </c:pt>
                <c:pt idx="1654">
                  <c:v>9.5201104781632999</c:v>
                </c:pt>
                <c:pt idx="1655">
                  <c:v>9.525864549168535</c:v>
                </c:pt>
                <c:pt idx="1656">
                  <c:v>9.5316186201737718</c:v>
                </c:pt>
                <c:pt idx="1657">
                  <c:v>9.5373726911790087</c:v>
                </c:pt>
                <c:pt idx="1658">
                  <c:v>9.5431267621842437</c:v>
                </c:pt>
                <c:pt idx="1659">
                  <c:v>9.5488808331894806</c:v>
                </c:pt>
                <c:pt idx="1660">
                  <c:v>9.5546349041947156</c:v>
                </c:pt>
                <c:pt idx="1661">
                  <c:v>9.5603889751999525</c:v>
                </c:pt>
                <c:pt idx="1662">
                  <c:v>9.5661430462051893</c:v>
                </c:pt>
                <c:pt idx="1663">
                  <c:v>9.5718971172104244</c:v>
                </c:pt>
                <c:pt idx="1664">
                  <c:v>9.5776511882156612</c:v>
                </c:pt>
                <c:pt idx="1665">
                  <c:v>9.583405259220898</c:v>
                </c:pt>
                <c:pt idx="1666">
                  <c:v>9.5891593302261331</c:v>
                </c:pt>
                <c:pt idx="1667">
                  <c:v>9.5949134012313699</c:v>
                </c:pt>
                <c:pt idx="1668">
                  <c:v>9.6006674722366068</c:v>
                </c:pt>
                <c:pt idx="1669">
                  <c:v>9.6064215432418418</c:v>
                </c:pt>
                <c:pt idx="1670">
                  <c:v>9.6121756142470787</c:v>
                </c:pt>
                <c:pt idx="1671">
                  <c:v>9.6179296852523155</c:v>
                </c:pt>
                <c:pt idx="1672">
                  <c:v>9.6236837562575506</c:v>
                </c:pt>
                <c:pt idx="1673">
                  <c:v>9.6294378272627874</c:v>
                </c:pt>
                <c:pt idx="1674">
                  <c:v>9.6351918982680225</c:v>
                </c:pt>
                <c:pt idx="1675">
                  <c:v>9.6409459692732593</c:v>
                </c:pt>
                <c:pt idx="1676">
                  <c:v>9.6467000402784961</c:v>
                </c:pt>
                <c:pt idx="1677">
                  <c:v>9.6524541112837312</c:v>
                </c:pt>
                <c:pt idx="1678">
                  <c:v>9.658208182288968</c:v>
                </c:pt>
                <c:pt idx="1679">
                  <c:v>9.6639622532942049</c:v>
                </c:pt>
                <c:pt idx="1680">
                  <c:v>9.6697163242994399</c:v>
                </c:pt>
                <c:pt idx="1681">
                  <c:v>9.6754703953046768</c:v>
                </c:pt>
                <c:pt idx="1682">
                  <c:v>9.6812244663099136</c:v>
                </c:pt>
                <c:pt idx="1683">
                  <c:v>9.6869785373151487</c:v>
                </c:pt>
                <c:pt idx="1684">
                  <c:v>9.6927326083203855</c:v>
                </c:pt>
                <c:pt idx="1685">
                  <c:v>9.6984866793256224</c:v>
                </c:pt>
                <c:pt idx="1686">
                  <c:v>9.7042407503308574</c:v>
                </c:pt>
                <c:pt idx="1687">
                  <c:v>9.7099948213360943</c:v>
                </c:pt>
                <c:pt idx="1688">
                  <c:v>9.7157488923413293</c:v>
                </c:pt>
                <c:pt idx="1689">
                  <c:v>9.7215029633465662</c:v>
                </c:pt>
                <c:pt idx="1690">
                  <c:v>9.727257034351803</c:v>
                </c:pt>
                <c:pt idx="1691">
                  <c:v>9.7330111053570381</c:v>
                </c:pt>
                <c:pt idx="1692">
                  <c:v>9.7387651763622749</c:v>
                </c:pt>
                <c:pt idx="1693">
                  <c:v>9.7445192473675117</c:v>
                </c:pt>
                <c:pt idx="1694">
                  <c:v>9.7502733183727468</c:v>
                </c:pt>
                <c:pt idx="1695">
                  <c:v>9.7560273893779836</c:v>
                </c:pt>
                <c:pt idx="1696">
                  <c:v>9.7617814603832205</c:v>
                </c:pt>
                <c:pt idx="1697">
                  <c:v>9.7675355313884555</c:v>
                </c:pt>
                <c:pt idx="1698">
                  <c:v>9.7732896023936924</c:v>
                </c:pt>
                <c:pt idx="1699">
                  <c:v>9.7790436733989292</c:v>
                </c:pt>
                <c:pt idx="1700">
                  <c:v>9.7847977444041643</c:v>
                </c:pt>
                <c:pt idx="1701">
                  <c:v>9.7905518154094011</c:v>
                </c:pt>
                <c:pt idx="1702">
                  <c:v>9.7963058864146362</c:v>
                </c:pt>
                <c:pt idx="1703">
                  <c:v>9.802059957419873</c:v>
                </c:pt>
                <c:pt idx="1704">
                  <c:v>9.8078140284251099</c:v>
                </c:pt>
                <c:pt idx="1705">
                  <c:v>9.8135680994303449</c:v>
                </c:pt>
                <c:pt idx="1706">
                  <c:v>9.8193221704355818</c:v>
                </c:pt>
                <c:pt idx="1707">
                  <c:v>9.8250762414408186</c:v>
                </c:pt>
                <c:pt idx="1708">
                  <c:v>9.8308303124460537</c:v>
                </c:pt>
                <c:pt idx="1709">
                  <c:v>9.8365843834512905</c:v>
                </c:pt>
                <c:pt idx="1710">
                  <c:v>9.8423384544565273</c:v>
                </c:pt>
                <c:pt idx="1711">
                  <c:v>9.8480925254617624</c:v>
                </c:pt>
                <c:pt idx="1712">
                  <c:v>9.8538465964669992</c:v>
                </c:pt>
                <c:pt idx="1713">
                  <c:v>9.8596006674722361</c:v>
                </c:pt>
                <c:pt idx="1714">
                  <c:v>9.8653547384774711</c:v>
                </c:pt>
                <c:pt idx="1715">
                  <c:v>9.871108809482708</c:v>
                </c:pt>
                <c:pt idx="1716">
                  <c:v>9.8768628804879448</c:v>
                </c:pt>
                <c:pt idx="1717">
                  <c:v>9.8826169514931799</c:v>
                </c:pt>
                <c:pt idx="1718">
                  <c:v>9.8883710224984167</c:v>
                </c:pt>
                <c:pt idx="1719">
                  <c:v>9.8941250935036518</c:v>
                </c:pt>
                <c:pt idx="1720">
                  <c:v>9.8998791645088886</c:v>
                </c:pt>
                <c:pt idx="1721">
                  <c:v>9.9056332355141254</c:v>
                </c:pt>
                <c:pt idx="1722">
                  <c:v>9.9113873065193605</c:v>
                </c:pt>
                <c:pt idx="1723">
                  <c:v>9.9171413775245973</c:v>
                </c:pt>
                <c:pt idx="1724">
                  <c:v>9.9228954485298342</c:v>
                </c:pt>
                <c:pt idx="1725">
                  <c:v>9.9286495195350692</c:v>
                </c:pt>
                <c:pt idx="1726">
                  <c:v>9.9344035905403061</c:v>
                </c:pt>
                <c:pt idx="1727">
                  <c:v>9.9401576615455429</c:v>
                </c:pt>
                <c:pt idx="1728">
                  <c:v>9.945911732550778</c:v>
                </c:pt>
                <c:pt idx="1729">
                  <c:v>9.9516658035560148</c:v>
                </c:pt>
                <c:pt idx="1730">
                  <c:v>9.9574198745612517</c:v>
                </c:pt>
                <c:pt idx="1731">
                  <c:v>9.9631739455664867</c:v>
                </c:pt>
                <c:pt idx="1732">
                  <c:v>9.9689280165717236</c:v>
                </c:pt>
                <c:pt idx="1733">
                  <c:v>9.9746820875769586</c:v>
                </c:pt>
                <c:pt idx="1734">
                  <c:v>9.9804361585821955</c:v>
                </c:pt>
                <c:pt idx="1735">
                  <c:v>9.9861902295874323</c:v>
                </c:pt>
                <c:pt idx="1736">
                  <c:v>9.9919443005926674</c:v>
                </c:pt>
                <c:pt idx="1737">
                  <c:v>9.9976983715979042</c:v>
                </c:pt>
                <c:pt idx="1738">
                  <c:v>10.003452442603141</c:v>
                </c:pt>
                <c:pt idx="1739">
                  <c:v>10.009206513608376</c:v>
                </c:pt>
                <c:pt idx="1740">
                  <c:v>10.014960584613613</c:v>
                </c:pt>
                <c:pt idx="1741">
                  <c:v>10.02071465561885</c:v>
                </c:pt>
                <c:pt idx="1742">
                  <c:v>10.026468726624085</c:v>
                </c:pt>
                <c:pt idx="1743">
                  <c:v>10.032222797629322</c:v>
                </c:pt>
                <c:pt idx="1744">
                  <c:v>10.037976868634559</c:v>
                </c:pt>
                <c:pt idx="1745">
                  <c:v>10.043730939639794</c:v>
                </c:pt>
                <c:pt idx="1746">
                  <c:v>10.04948501064503</c:v>
                </c:pt>
                <c:pt idx="1747">
                  <c:v>10.055239081650265</c:v>
                </c:pt>
                <c:pt idx="1748">
                  <c:v>10.060993152655502</c:v>
                </c:pt>
                <c:pt idx="1749">
                  <c:v>10.066747223660739</c:v>
                </c:pt>
                <c:pt idx="1750">
                  <c:v>10.072501294665974</c:v>
                </c:pt>
                <c:pt idx="1751">
                  <c:v>10.078255365671211</c:v>
                </c:pt>
                <c:pt idx="1752">
                  <c:v>10.084009436676448</c:v>
                </c:pt>
                <c:pt idx="1753">
                  <c:v>10.089763507681683</c:v>
                </c:pt>
                <c:pt idx="1754">
                  <c:v>10.09551757868692</c:v>
                </c:pt>
                <c:pt idx="1755">
                  <c:v>10.101271649692157</c:v>
                </c:pt>
                <c:pt idx="1756">
                  <c:v>10.107025720697392</c:v>
                </c:pt>
                <c:pt idx="1757">
                  <c:v>10.112779791702629</c:v>
                </c:pt>
                <c:pt idx="1758">
                  <c:v>10.118533862707865</c:v>
                </c:pt>
                <c:pt idx="1759">
                  <c:v>10.1242879337131</c:v>
                </c:pt>
                <c:pt idx="1760">
                  <c:v>10.130042004718337</c:v>
                </c:pt>
                <c:pt idx="1761">
                  <c:v>10.135796075723572</c:v>
                </c:pt>
                <c:pt idx="1762">
                  <c:v>10.141550146728809</c:v>
                </c:pt>
                <c:pt idx="1763">
                  <c:v>10.147304217734046</c:v>
                </c:pt>
                <c:pt idx="1764">
                  <c:v>10.153058288739281</c:v>
                </c:pt>
                <c:pt idx="1765">
                  <c:v>10.158812359744518</c:v>
                </c:pt>
                <c:pt idx="1766">
                  <c:v>10.164566430749755</c:v>
                </c:pt>
                <c:pt idx="1767">
                  <c:v>10.17032050175499</c:v>
                </c:pt>
                <c:pt idx="1768">
                  <c:v>10.176074572760227</c:v>
                </c:pt>
                <c:pt idx="1769">
                  <c:v>10.181828643765463</c:v>
                </c:pt>
                <c:pt idx="1770">
                  <c:v>10.187582714770699</c:v>
                </c:pt>
                <c:pt idx="1771">
                  <c:v>10.193336785775935</c:v>
                </c:pt>
                <c:pt idx="1772">
                  <c:v>10.199090856781172</c:v>
                </c:pt>
                <c:pt idx="1773">
                  <c:v>10.204844927786407</c:v>
                </c:pt>
                <c:pt idx="1774">
                  <c:v>10.210598998791644</c:v>
                </c:pt>
                <c:pt idx="1775">
                  <c:v>10.216353069796879</c:v>
                </c:pt>
                <c:pt idx="1776">
                  <c:v>10.222107140802116</c:v>
                </c:pt>
                <c:pt idx="1777">
                  <c:v>10.227861211807353</c:v>
                </c:pt>
                <c:pt idx="1778">
                  <c:v>10.233615282812588</c:v>
                </c:pt>
                <c:pt idx="1779">
                  <c:v>10.239369353817825</c:v>
                </c:pt>
                <c:pt idx="1780">
                  <c:v>10.245123424823062</c:v>
                </c:pt>
                <c:pt idx="1781">
                  <c:v>10.250877495828297</c:v>
                </c:pt>
                <c:pt idx="1782">
                  <c:v>10.256631566833533</c:v>
                </c:pt>
                <c:pt idx="1783">
                  <c:v>10.26238563783877</c:v>
                </c:pt>
                <c:pt idx="1784">
                  <c:v>10.268139708844005</c:v>
                </c:pt>
                <c:pt idx="1785">
                  <c:v>10.273893779849242</c:v>
                </c:pt>
                <c:pt idx="1786">
                  <c:v>10.279647850854479</c:v>
                </c:pt>
                <c:pt idx="1787">
                  <c:v>10.285401921859714</c:v>
                </c:pt>
                <c:pt idx="1788">
                  <c:v>10.291155992864951</c:v>
                </c:pt>
                <c:pt idx="1789">
                  <c:v>10.296910063870186</c:v>
                </c:pt>
                <c:pt idx="1790">
                  <c:v>10.302664134875423</c:v>
                </c:pt>
                <c:pt idx="1791">
                  <c:v>10.30841820588066</c:v>
                </c:pt>
                <c:pt idx="1792">
                  <c:v>10.314172276885895</c:v>
                </c:pt>
                <c:pt idx="1793">
                  <c:v>10.319926347891132</c:v>
                </c:pt>
                <c:pt idx="1794">
                  <c:v>10.325680418896368</c:v>
                </c:pt>
                <c:pt idx="1795">
                  <c:v>10.331434489901604</c:v>
                </c:pt>
                <c:pt idx="1796">
                  <c:v>10.33718856090684</c:v>
                </c:pt>
                <c:pt idx="1797">
                  <c:v>10.342942631912077</c:v>
                </c:pt>
                <c:pt idx="1798">
                  <c:v>10.348696702917312</c:v>
                </c:pt>
                <c:pt idx="1799">
                  <c:v>10.354450773922549</c:v>
                </c:pt>
                <c:pt idx="1800">
                  <c:v>10.360204844927786</c:v>
                </c:pt>
                <c:pt idx="1801">
                  <c:v>10.365958915933021</c:v>
                </c:pt>
                <c:pt idx="1802">
                  <c:v>10.371712986938258</c:v>
                </c:pt>
                <c:pt idx="1803">
                  <c:v>10.377467057943493</c:v>
                </c:pt>
                <c:pt idx="1804">
                  <c:v>10.38322112894873</c:v>
                </c:pt>
                <c:pt idx="1805">
                  <c:v>10.388975199953967</c:v>
                </c:pt>
                <c:pt idx="1806">
                  <c:v>10.394729270959202</c:v>
                </c:pt>
                <c:pt idx="1807">
                  <c:v>10.400483341964438</c:v>
                </c:pt>
                <c:pt idx="1808">
                  <c:v>10.406237412969675</c:v>
                </c:pt>
                <c:pt idx="1809">
                  <c:v>10.41199148397491</c:v>
                </c:pt>
                <c:pt idx="1810">
                  <c:v>10.417745554980147</c:v>
                </c:pt>
                <c:pt idx="1811">
                  <c:v>10.423499625985384</c:v>
                </c:pt>
                <c:pt idx="1812">
                  <c:v>10.429253696990619</c:v>
                </c:pt>
                <c:pt idx="1813">
                  <c:v>10.435007767995856</c:v>
                </c:pt>
                <c:pt idx="1814">
                  <c:v>10.440761839001093</c:v>
                </c:pt>
                <c:pt idx="1815">
                  <c:v>10.446515910006328</c:v>
                </c:pt>
                <c:pt idx="1816">
                  <c:v>10.452269981011565</c:v>
                </c:pt>
                <c:pt idx="1817">
                  <c:v>10.4580240520168</c:v>
                </c:pt>
                <c:pt idx="1818">
                  <c:v>10.463778123022037</c:v>
                </c:pt>
                <c:pt idx="1819">
                  <c:v>10.469532194027273</c:v>
                </c:pt>
                <c:pt idx="1820">
                  <c:v>10.475286265032508</c:v>
                </c:pt>
                <c:pt idx="1821">
                  <c:v>10.481040336037745</c:v>
                </c:pt>
                <c:pt idx="1822">
                  <c:v>10.486794407042982</c:v>
                </c:pt>
                <c:pt idx="1823">
                  <c:v>10.492548478048217</c:v>
                </c:pt>
                <c:pt idx="1824">
                  <c:v>10.498302549053454</c:v>
                </c:pt>
                <c:pt idx="1825">
                  <c:v>10.504056620058691</c:v>
                </c:pt>
                <c:pt idx="1826">
                  <c:v>10.509810691063926</c:v>
                </c:pt>
                <c:pt idx="1827">
                  <c:v>10.515564762069163</c:v>
                </c:pt>
                <c:pt idx="1828">
                  <c:v>10.5213188330744</c:v>
                </c:pt>
                <c:pt idx="1829">
                  <c:v>10.527072904079635</c:v>
                </c:pt>
                <c:pt idx="1830">
                  <c:v>10.532826975084872</c:v>
                </c:pt>
                <c:pt idx="1831">
                  <c:v>10.538581046090107</c:v>
                </c:pt>
                <c:pt idx="1832">
                  <c:v>10.544335117095343</c:v>
                </c:pt>
                <c:pt idx="1833">
                  <c:v>10.55008918810058</c:v>
                </c:pt>
                <c:pt idx="1834">
                  <c:v>10.555843259105815</c:v>
                </c:pt>
                <c:pt idx="1835">
                  <c:v>10.561597330111052</c:v>
                </c:pt>
                <c:pt idx="1836">
                  <c:v>10.567351401116289</c:v>
                </c:pt>
                <c:pt idx="1837">
                  <c:v>10.573105472121524</c:v>
                </c:pt>
                <c:pt idx="1838">
                  <c:v>10.578859543126761</c:v>
                </c:pt>
                <c:pt idx="1839">
                  <c:v>10.584613614131998</c:v>
                </c:pt>
                <c:pt idx="1840">
                  <c:v>10.590367685137233</c:v>
                </c:pt>
                <c:pt idx="1841">
                  <c:v>10.59612175614247</c:v>
                </c:pt>
                <c:pt idx="1842">
                  <c:v>10.601875827147706</c:v>
                </c:pt>
                <c:pt idx="1843">
                  <c:v>10.607629898152942</c:v>
                </c:pt>
                <c:pt idx="1844">
                  <c:v>10.613383969158178</c:v>
                </c:pt>
                <c:pt idx="1845">
                  <c:v>10.619138040163413</c:v>
                </c:pt>
                <c:pt idx="1846">
                  <c:v>10.62489211116865</c:v>
                </c:pt>
                <c:pt idx="1847">
                  <c:v>10.630646182173887</c:v>
                </c:pt>
                <c:pt idx="1848">
                  <c:v>10.636400253179122</c:v>
                </c:pt>
                <c:pt idx="1849">
                  <c:v>10.642154324184359</c:v>
                </c:pt>
                <c:pt idx="1850">
                  <c:v>10.647908395189596</c:v>
                </c:pt>
                <c:pt idx="1851">
                  <c:v>10.653662466194831</c:v>
                </c:pt>
                <c:pt idx="1852">
                  <c:v>10.659416537200068</c:v>
                </c:pt>
                <c:pt idx="1853">
                  <c:v>10.665170608205305</c:v>
                </c:pt>
                <c:pt idx="1854">
                  <c:v>10.67092467921054</c:v>
                </c:pt>
                <c:pt idx="1855">
                  <c:v>10.676678750215777</c:v>
                </c:pt>
                <c:pt idx="1856">
                  <c:v>10.682432821221013</c:v>
                </c:pt>
                <c:pt idx="1857">
                  <c:v>10.688186892226248</c:v>
                </c:pt>
                <c:pt idx="1858">
                  <c:v>10.693940963231485</c:v>
                </c:pt>
                <c:pt idx="1859">
                  <c:v>10.69969503423672</c:v>
                </c:pt>
                <c:pt idx="1860">
                  <c:v>10.705449105241957</c:v>
                </c:pt>
                <c:pt idx="1861">
                  <c:v>10.711203176247194</c:v>
                </c:pt>
                <c:pt idx="1862">
                  <c:v>10.716957247252429</c:v>
                </c:pt>
                <c:pt idx="1863">
                  <c:v>10.722711318257666</c:v>
                </c:pt>
                <c:pt idx="1864">
                  <c:v>10.728465389262903</c:v>
                </c:pt>
                <c:pt idx="1865">
                  <c:v>10.734219460268138</c:v>
                </c:pt>
                <c:pt idx="1866">
                  <c:v>10.739973531273375</c:v>
                </c:pt>
                <c:pt idx="1867">
                  <c:v>10.745727602278611</c:v>
                </c:pt>
                <c:pt idx="1868">
                  <c:v>10.751481673283847</c:v>
                </c:pt>
                <c:pt idx="1869">
                  <c:v>10.757235744289083</c:v>
                </c:pt>
                <c:pt idx="1870">
                  <c:v>10.76298981529432</c:v>
                </c:pt>
                <c:pt idx="1871">
                  <c:v>10.768743886299555</c:v>
                </c:pt>
                <c:pt idx="1872">
                  <c:v>10.774497957304792</c:v>
                </c:pt>
                <c:pt idx="1873">
                  <c:v>10.780252028310027</c:v>
                </c:pt>
                <c:pt idx="1874">
                  <c:v>10.786006099315264</c:v>
                </c:pt>
                <c:pt idx="1875">
                  <c:v>10.791760170320501</c:v>
                </c:pt>
                <c:pt idx="1876">
                  <c:v>10.797514241325736</c:v>
                </c:pt>
                <c:pt idx="1877">
                  <c:v>10.803268312330973</c:v>
                </c:pt>
                <c:pt idx="1878">
                  <c:v>10.80902238333621</c:v>
                </c:pt>
                <c:pt idx="1879">
                  <c:v>10.814776454341445</c:v>
                </c:pt>
                <c:pt idx="1880">
                  <c:v>10.820530525346681</c:v>
                </c:pt>
                <c:pt idx="1881">
                  <c:v>10.826284596351918</c:v>
                </c:pt>
                <c:pt idx="1882">
                  <c:v>10.832038667357153</c:v>
                </c:pt>
                <c:pt idx="1883">
                  <c:v>10.83779273836239</c:v>
                </c:pt>
                <c:pt idx="1884">
                  <c:v>10.843546809367627</c:v>
                </c:pt>
                <c:pt idx="1885">
                  <c:v>10.849300880372862</c:v>
                </c:pt>
                <c:pt idx="1886">
                  <c:v>10.855054951378099</c:v>
                </c:pt>
                <c:pt idx="1887">
                  <c:v>10.860809022383334</c:v>
                </c:pt>
                <c:pt idx="1888">
                  <c:v>10.866563093388571</c:v>
                </c:pt>
                <c:pt idx="1889">
                  <c:v>10.872317164393808</c:v>
                </c:pt>
                <c:pt idx="1890">
                  <c:v>10.878071235399043</c:v>
                </c:pt>
                <c:pt idx="1891">
                  <c:v>10.88382530640428</c:v>
                </c:pt>
                <c:pt idx="1892">
                  <c:v>10.889579377409516</c:v>
                </c:pt>
                <c:pt idx="1893">
                  <c:v>10.895333448414751</c:v>
                </c:pt>
                <c:pt idx="1894">
                  <c:v>10.901087519419988</c:v>
                </c:pt>
                <c:pt idx="1895">
                  <c:v>10.906841590425225</c:v>
                </c:pt>
                <c:pt idx="1896">
                  <c:v>10.91259566143046</c:v>
                </c:pt>
                <c:pt idx="1897">
                  <c:v>10.918349732435697</c:v>
                </c:pt>
                <c:pt idx="1898">
                  <c:v>10.924103803440934</c:v>
                </c:pt>
                <c:pt idx="1899">
                  <c:v>10.929857874446169</c:v>
                </c:pt>
                <c:pt idx="1900">
                  <c:v>10.935611945451406</c:v>
                </c:pt>
                <c:pt idx="1901">
                  <c:v>10.941366016456641</c:v>
                </c:pt>
                <c:pt idx="1902">
                  <c:v>10.947120087461878</c:v>
                </c:pt>
                <c:pt idx="1903">
                  <c:v>10.952874158467115</c:v>
                </c:pt>
                <c:pt idx="1904">
                  <c:v>10.95862822947235</c:v>
                </c:pt>
                <c:pt idx="1905">
                  <c:v>10.964382300477586</c:v>
                </c:pt>
                <c:pt idx="1906">
                  <c:v>10.970136371482823</c:v>
                </c:pt>
                <c:pt idx="1907">
                  <c:v>10.975890442488058</c:v>
                </c:pt>
                <c:pt idx="1908">
                  <c:v>10.981644513493295</c:v>
                </c:pt>
                <c:pt idx="1909">
                  <c:v>10.987398584498532</c:v>
                </c:pt>
                <c:pt idx="1910">
                  <c:v>10.993152655503767</c:v>
                </c:pt>
                <c:pt idx="1911">
                  <c:v>10.998906726509004</c:v>
                </c:pt>
                <c:pt idx="1912">
                  <c:v>11.004660797514241</c:v>
                </c:pt>
                <c:pt idx="1913">
                  <c:v>11.010414868519476</c:v>
                </c:pt>
                <c:pt idx="1914">
                  <c:v>11.016168939524713</c:v>
                </c:pt>
                <c:pt idx="1915">
                  <c:v>11.021923010529948</c:v>
                </c:pt>
                <c:pt idx="1916">
                  <c:v>11.027677081535185</c:v>
                </c:pt>
                <c:pt idx="1917">
                  <c:v>11.033431152540421</c:v>
                </c:pt>
                <c:pt idx="1918">
                  <c:v>11.039185223545656</c:v>
                </c:pt>
                <c:pt idx="1919">
                  <c:v>11.044939294550893</c:v>
                </c:pt>
                <c:pt idx="1920">
                  <c:v>11.05069336555613</c:v>
                </c:pt>
                <c:pt idx="1921">
                  <c:v>11.056447436561365</c:v>
                </c:pt>
                <c:pt idx="1922">
                  <c:v>11.062201507566602</c:v>
                </c:pt>
                <c:pt idx="1923">
                  <c:v>11.067955578571839</c:v>
                </c:pt>
                <c:pt idx="1924">
                  <c:v>11.073709649577074</c:v>
                </c:pt>
                <c:pt idx="1925">
                  <c:v>11.079463720582311</c:v>
                </c:pt>
                <c:pt idx="1926">
                  <c:v>11.085217791587548</c:v>
                </c:pt>
                <c:pt idx="1927">
                  <c:v>11.090971862592783</c:v>
                </c:pt>
                <c:pt idx="1928">
                  <c:v>11.09672593359802</c:v>
                </c:pt>
                <c:pt idx="1929">
                  <c:v>11.102480004603255</c:v>
                </c:pt>
                <c:pt idx="1930">
                  <c:v>11.108234075608491</c:v>
                </c:pt>
                <c:pt idx="1931">
                  <c:v>11.113988146613728</c:v>
                </c:pt>
                <c:pt idx="1932">
                  <c:v>11.119742217618963</c:v>
                </c:pt>
                <c:pt idx="1933">
                  <c:v>11.1254962886242</c:v>
                </c:pt>
                <c:pt idx="1934">
                  <c:v>11.131250359629437</c:v>
                </c:pt>
                <c:pt idx="1935">
                  <c:v>11.137004430634672</c:v>
                </c:pt>
                <c:pt idx="1936">
                  <c:v>11.142758501639909</c:v>
                </c:pt>
                <c:pt idx="1937">
                  <c:v>11.148512572645146</c:v>
                </c:pt>
                <c:pt idx="1938">
                  <c:v>11.154266643650381</c:v>
                </c:pt>
                <c:pt idx="1939">
                  <c:v>11.160020714655618</c:v>
                </c:pt>
                <c:pt idx="1940">
                  <c:v>11.165774785660854</c:v>
                </c:pt>
                <c:pt idx="1941">
                  <c:v>11.17152885666609</c:v>
                </c:pt>
                <c:pt idx="1942">
                  <c:v>11.177282927671326</c:v>
                </c:pt>
                <c:pt idx="1943">
                  <c:v>11.183036998676561</c:v>
                </c:pt>
                <c:pt idx="1944">
                  <c:v>11.188791069681798</c:v>
                </c:pt>
                <c:pt idx="1945">
                  <c:v>11.194545140687035</c:v>
                </c:pt>
                <c:pt idx="1946">
                  <c:v>11.20029921169227</c:v>
                </c:pt>
                <c:pt idx="1947">
                  <c:v>11.206053282697507</c:v>
                </c:pt>
                <c:pt idx="1948">
                  <c:v>11.211807353702744</c:v>
                </c:pt>
                <c:pt idx="1949">
                  <c:v>11.217561424707979</c:v>
                </c:pt>
                <c:pt idx="1950">
                  <c:v>11.223315495713216</c:v>
                </c:pt>
                <c:pt idx="1951">
                  <c:v>11.229069566718453</c:v>
                </c:pt>
                <c:pt idx="1952">
                  <c:v>11.234823637723688</c:v>
                </c:pt>
                <c:pt idx="1953">
                  <c:v>11.240577708728924</c:v>
                </c:pt>
                <c:pt idx="1954">
                  <c:v>11.246331779734161</c:v>
                </c:pt>
                <c:pt idx="1955">
                  <c:v>11.252085850739396</c:v>
                </c:pt>
                <c:pt idx="1956">
                  <c:v>11.257839921744633</c:v>
                </c:pt>
                <c:pt idx="1957">
                  <c:v>11.263593992749868</c:v>
                </c:pt>
                <c:pt idx="1958">
                  <c:v>11.269348063755105</c:v>
                </c:pt>
                <c:pt idx="1959">
                  <c:v>11.275102134760342</c:v>
                </c:pt>
                <c:pt idx="1960">
                  <c:v>11.280856205765577</c:v>
                </c:pt>
                <c:pt idx="1961">
                  <c:v>11.286610276770814</c:v>
                </c:pt>
                <c:pt idx="1962">
                  <c:v>11.292364347776051</c:v>
                </c:pt>
                <c:pt idx="1963">
                  <c:v>11.298118418781286</c:v>
                </c:pt>
                <c:pt idx="1964">
                  <c:v>11.303872489786523</c:v>
                </c:pt>
                <c:pt idx="1965">
                  <c:v>11.309626560791759</c:v>
                </c:pt>
                <c:pt idx="1966">
                  <c:v>11.315380631796994</c:v>
                </c:pt>
                <c:pt idx="1967">
                  <c:v>11.321134702802231</c:v>
                </c:pt>
                <c:pt idx="1968">
                  <c:v>11.326888773807468</c:v>
                </c:pt>
                <c:pt idx="1969">
                  <c:v>11.332642844812703</c:v>
                </c:pt>
                <c:pt idx="1970">
                  <c:v>11.33839691581794</c:v>
                </c:pt>
                <c:pt idx="1971">
                  <c:v>11.344150986823175</c:v>
                </c:pt>
                <c:pt idx="1972">
                  <c:v>11.349905057828412</c:v>
                </c:pt>
                <c:pt idx="1973">
                  <c:v>11.355659128833649</c:v>
                </c:pt>
                <c:pt idx="1974">
                  <c:v>11.361413199838884</c:v>
                </c:pt>
                <c:pt idx="1975">
                  <c:v>11.367167270844121</c:v>
                </c:pt>
                <c:pt idx="1976">
                  <c:v>11.372921341849358</c:v>
                </c:pt>
                <c:pt idx="1977">
                  <c:v>11.378675412854593</c:v>
                </c:pt>
                <c:pt idx="1978">
                  <c:v>11.384429483859829</c:v>
                </c:pt>
                <c:pt idx="1979">
                  <c:v>11.390183554865066</c:v>
                </c:pt>
                <c:pt idx="1980">
                  <c:v>11.395937625870301</c:v>
                </c:pt>
                <c:pt idx="1981">
                  <c:v>11.401691696875538</c:v>
                </c:pt>
                <c:pt idx="1982">
                  <c:v>11.407445767880775</c:v>
                </c:pt>
                <c:pt idx="1983">
                  <c:v>11.41319983888601</c:v>
                </c:pt>
                <c:pt idx="1984">
                  <c:v>11.418953909891247</c:v>
                </c:pt>
                <c:pt idx="1985">
                  <c:v>11.424707980896482</c:v>
                </c:pt>
                <c:pt idx="1986">
                  <c:v>11.430462051901719</c:v>
                </c:pt>
                <c:pt idx="1987">
                  <c:v>11.436216122906956</c:v>
                </c:pt>
                <c:pt idx="1988">
                  <c:v>11.441970193912191</c:v>
                </c:pt>
                <c:pt idx="1989">
                  <c:v>11.447724264917428</c:v>
                </c:pt>
                <c:pt idx="1990">
                  <c:v>11.453478335922664</c:v>
                </c:pt>
                <c:pt idx="1991">
                  <c:v>11.459232406927899</c:v>
                </c:pt>
                <c:pt idx="1992">
                  <c:v>11.464986477933136</c:v>
                </c:pt>
                <c:pt idx="1993">
                  <c:v>11.470740548938373</c:v>
                </c:pt>
                <c:pt idx="1994">
                  <c:v>11.476494619943608</c:v>
                </c:pt>
                <c:pt idx="1995">
                  <c:v>11.482248690948845</c:v>
                </c:pt>
                <c:pt idx="1996">
                  <c:v>11.488002761954082</c:v>
                </c:pt>
                <c:pt idx="1997">
                  <c:v>11.493756832959317</c:v>
                </c:pt>
                <c:pt idx="1998">
                  <c:v>11.499510903964554</c:v>
                </c:pt>
                <c:pt idx="1999">
                  <c:v>11.505264974969789</c:v>
                </c:pt>
                <c:pt idx="2000">
                  <c:v>11.511019045975026</c:v>
                </c:pt>
                <c:pt idx="2001">
                  <c:v>11.516773116980263</c:v>
                </c:pt>
                <c:pt idx="2002">
                  <c:v>11.522527187985498</c:v>
                </c:pt>
                <c:pt idx="2003">
                  <c:v>11.528281258990734</c:v>
                </c:pt>
                <c:pt idx="2004">
                  <c:v>11.534035329995971</c:v>
                </c:pt>
                <c:pt idx="2005">
                  <c:v>11.539789401001206</c:v>
                </c:pt>
                <c:pt idx="2006">
                  <c:v>11.545543472006443</c:v>
                </c:pt>
                <c:pt idx="2007">
                  <c:v>11.55129754301168</c:v>
                </c:pt>
                <c:pt idx="2008">
                  <c:v>11.557051614016915</c:v>
                </c:pt>
                <c:pt idx="2009">
                  <c:v>11.562805685022152</c:v>
                </c:pt>
                <c:pt idx="2010">
                  <c:v>11.568559756027389</c:v>
                </c:pt>
                <c:pt idx="2011">
                  <c:v>11.574313827032624</c:v>
                </c:pt>
                <c:pt idx="2012">
                  <c:v>11.580067898037861</c:v>
                </c:pt>
                <c:pt idx="2013">
                  <c:v>11.585821969043096</c:v>
                </c:pt>
                <c:pt idx="2014">
                  <c:v>11.591576040048333</c:v>
                </c:pt>
                <c:pt idx="2015">
                  <c:v>11.597330111053569</c:v>
                </c:pt>
                <c:pt idx="2016">
                  <c:v>11.603084182058804</c:v>
                </c:pt>
                <c:pt idx="2017">
                  <c:v>11.608838253064041</c:v>
                </c:pt>
                <c:pt idx="2018">
                  <c:v>11.614592324069278</c:v>
                </c:pt>
                <c:pt idx="2019">
                  <c:v>11.620346395074513</c:v>
                </c:pt>
                <c:pt idx="2020">
                  <c:v>11.62610046607975</c:v>
                </c:pt>
                <c:pt idx="2021">
                  <c:v>11.631854537084987</c:v>
                </c:pt>
                <c:pt idx="2022">
                  <c:v>11.637608608090222</c:v>
                </c:pt>
                <c:pt idx="2023">
                  <c:v>11.643362679095459</c:v>
                </c:pt>
                <c:pt idx="2024">
                  <c:v>11.649116750100696</c:v>
                </c:pt>
                <c:pt idx="2025">
                  <c:v>11.654870821105931</c:v>
                </c:pt>
                <c:pt idx="2026">
                  <c:v>11.660624892111167</c:v>
                </c:pt>
                <c:pt idx="2027">
                  <c:v>11.666378963116403</c:v>
                </c:pt>
                <c:pt idx="2028">
                  <c:v>11.672133034121639</c:v>
                </c:pt>
                <c:pt idx="2029">
                  <c:v>11.677887105126876</c:v>
                </c:pt>
                <c:pt idx="2030">
                  <c:v>11.683641176132111</c:v>
                </c:pt>
                <c:pt idx="2031">
                  <c:v>11.689395247137348</c:v>
                </c:pt>
                <c:pt idx="2032">
                  <c:v>11.695149318142585</c:v>
                </c:pt>
                <c:pt idx="2033">
                  <c:v>11.70090338914782</c:v>
                </c:pt>
                <c:pt idx="2034">
                  <c:v>11.706657460153057</c:v>
                </c:pt>
                <c:pt idx="2035">
                  <c:v>11.712411531158294</c:v>
                </c:pt>
                <c:pt idx="2036">
                  <c:v>11.718165602163529</c:v>
                </c:pt>
                <c:pt idx="2037">
                  <c:v>11.723919673168766</c:v>
                </c:pt>
                <c:pt idx="2038">
                  <c:v>11.729673744174002</c:v>
                </c:pt>
                <c:pt idx="2039">
                  <c:v>11.735427815179237</c:v>
                </c:pt>
                <c:pt idx="2040">
                  <c:v>11.741181886184474</c:v>
                </c:pt>
                <c:pt idx="2041">
                  <c:v>11.746935957189709</c:v>
                </c:pt>
                <c:pt idx="2042">
                  <c:v>11.752690028194946</c:v>
                </c:pt>
                <c:pt idx="2043">
                  <c:v>11.758444099200183</c:v>
                </c:pt>
                <c:pt idx="2044">
                  <c:v>11.764198170205418</c:v>
                </c:pt>
                <c:pt idx="2045">
                  <c:v>11.769952241210655</c:v>
                </c:pt>
                <c:pt idx="2046">
                  <c:v>11.775706312215892</c:v>
                </c:pt>
                <c:pt idx="2047">
                  <c:v>11.781460383221127</c:v>
                </c:pt>
                <c:pt idx="2048">
                  <c:v>11.787214454226364</c:v>
                </c:pt>
                <c:pt idx="2049">
                  <c:v>11.792968525231601</c:v>
                </c:pt>
                <c:pt idx="2050">
                  <c:v>11.798722596236836</c:v>
                </c:pt>
                <c:pt idx="2051">
                  <c:v>11.804476667242072</c:v>
                </c:pt>
                <c:pt idx="2052">
                  <c:v>11.810230738247309</c:v>
                </c:pt>
                <c:pt idx="2053">
                  <c:v>11.815984809252544</c:v>
                </c:pt>
                <c:pt idx="2054">
                  <c:v>11.821738880257781</c:v>
                </c:pt>
                <c:pt idx="2055">
                  <c:v>11.827492951263018</c:v>
                </c:pt>
                <c:pt idx="2056">
                  <c:v>11.833247022268253</c:v>
                </c:pt>
                <c:pt idx="2057">
                  <c:v>11.83900109327349</c:v>
                </c:pt>
                <c:pt idx="2058">
                  <c:v>11.844755164278725</c:v>
                </c:pt>
                <c:pt idx="2059">
                  <c:v>11.850509235283962</c:v>
                </c:pt>
                <c:pt idx="2060">
                  <c:v>11.856263306289199</c:v>
                </c:pt>
                <c:pt idx="2061">
                  <c:v>11.862017377294434</c:v>
                </c:pt>
                <c:pt idx="2062">
                  <c:v>11.867771448299671</c:v>
                </c:pt>
                <c:pt idx="2063">
                  <c:v>11.873525519304907</c:v>
                </c:pt>
                <c:pt idx="2064">
                  <c:v>11.879279590310142</c:v>
                </c:pt>
                <c:pt idx="2065">
                  <c:v>11.885033661315379</c:v>
                </c:pt>
                <c:pt idx="2066">
                  <c:v>11.890787732320616</c:v>
                </c:pt>
                <c:pt idx="2067">
                  <c:v>11.896541803325851</c:v>
                </c:pt>
                <c:pt idx="2068">
                  <c:v>11.902295874331088</c:v>
                </c:pt>
                <c:pt idx="2069">
                  <c:v>11.908049945336325</c:v>
                </c:pt>
                <c:pt idx="2070">
                  <c:v>11.91380401634156</c:v>
                </c:pt>
                <c:pt idx="2071">
                  <c:v>11.919558087346797</c:v>
                </c:pt>
                <c:pt idx="2072">
                  <c:v>11.925312158352032</c:v>
                </c:pt>
                <c:pt idx="2073">
                  <c:v>11.931066229357269</c:v>
                </c:pt>
                <c:pt idx="2074">
                  <c:v>11.936820300362506</c:v>
                </c:pt>
                <c:pt idx="2075">
                  <c:v>11.942574371367741</c:v>
                </c:pt>
                <c:pt idx="2076">
                  <c:v>11.948328442372977</c:v>
                </c:pt>
                <c:pt idx="2077">
                  <c:v>11.954082513378214</c:v>
                </c:pt>
                <c:pt idx="2078">
                  <c:v>11.959836584383449</c:v>
                </c:pt>
                <c:pt idx="2079">
                  <c:v>11.965590655388686</c:v>
                </c:pt>
                <c:pt idx="2080">
                  <c:v>11.971344726393923</c:v>
                </c:pt>
                <c:pt idx="2081">
                  <c:v>11.977098797399158</c:v>
                </c:pt>
                <c:pt idx="2082">
                  <c:v>11.982852868404395</c:v>
                </c:pt>
                <c:pt idx="2083">
                  <c:v>11.988606939409632</c:v>
                </c:pt>
                <c:pt idx="2084">
                  <c:v>11.994361010414867</c:v>
                </c:pt>
                <c:pt idx="2085">
                  <c:v>12.000115081420104</c:v>
                </c:pt>
                <c:pt idx="2086">
                  <c:v>12.005869152425339</c:v>
                </c:pt>
                <c:pt idx="2087">
                  <c:v>12.011623223430576</c:v>
                </c:pt>
                <c:pt idx="2088">
                  <c:v>12.017377294435812</c:v>
                </c:pt>
                <c:pt idx="2089">
                  <c:v>12.023131365441047</c:v>
                </c:pt>
                <c:pt idx="2090">
                  <c:v>12.028885436446284</c:v>
                </c:pt>
                <c:pt idx="2091">
                  <c:v>12.034639507451521</c:v>
                </c:pt>
                <c:pt idx="2092">
                  <c:v>12.040393578456756</c:v>
                </c:pt>
                <c:pt idx="2093">
                  <c:v>12.046147649461993</c:v>
                </c:pt>
                <c:pt idx="2094">
                  <c:v>12.05190172046723</c:v>
                </c:pt>
                <c:pt idx="2095">
                  <c:v>12.057655791472465</c:v>
                </c:pt>
                <c:pt idx="2096">
                  <c:v>12.063409862477702</c:v>
                </c:pt>
                <c:pt idx="2097">
                  <c:v>12.069163933482939</c:v>
                </c:pt>
                <c:pt idx="2098">
                  <c:v>12.074918004488174</c:v>
                </c:pt>
                <c:pt idx="2099">
                  <c:v>12.08067207549341</c:v>
                </c:pt>
                <c:pt idx="2100">
                  <c:v>12.086426146498646</c:v>
                </c:pt>
                <c:pt idx="2101">
                  <c:v>12.092180217503882</c:v>
                </c:pt>
                <c:pt idx="2102">
                  <c:v>12.097934288509119</c:v>
                </c:pt>
                <c:pt idx="2103">
                  <c:v>12.103688359514354</c:v>
                </c:pt>
                <c:pt idx="2104">
                  <c:v>12.109442430519591</c:v>
                </c:pt>
                <c:pt idx="2105">
                  <c:v>12.115196501524828</c:v>
                </c:pt>
                <c:pt idx="2106">
                  <c:v>12.120950572530063</c:v>
                </c:pt>
                <c:pt idx="2107">
                  <c:v>12.1267046435353</c:v>
                </c:pt>
                <c:pt idx="2108">
                  <c:v>12.132458714540537</c:v>
                </c:pt>
                <c:pt idx="2109">
                  <c:v>12.138212785545772</c:v>
                </c:pt>
                <c:pt idx="2110">
                  <c:v>12.143966856551009</c:v>
                </c:pt>
                <c:pt idx="2111">
                  <c:v>12.149720927556245</c:v>
                </c:pt>
                <c:pt idx="2112">
                  <c:v>12.155474998561481</c:v>
                </c:pt>
                <c:pt idx="2113">
                  <c:v>12.161229069566717</c:v>
                </c:pt>
                <c:pt idx="2114">
                  <c:v>12.166983140571952</c:v>
                </c:pt>
                <c:pt idx="2115">
                  <c:v>12.172737211577189</c:v>
                </c:pt>
                <c:pt idx="2116">
                  <c:v>12.178491282582426</c:v>
                </c:pt>
                <c:pt idx="2117">
                  <c:v>12.184245353587661</c:v>
                </c:pt>
                <c:pt idx="2118">
                  <c:v>12.189999424592898</c:v>
                </c:pt>
                <c:pt idx="2119">
                  <c:v>12.195753495598135</c:v>
                </c:pt>
                <c:pt idx="2120">
                  <c:v>12.20150756660337</c:v>
                </c:pt>
                <c:pt idx="2121">
                  <c:v>12.207261637608607</c:v>
                </c:pt>
                <c:pt idx="2122">
                  <c:v>12.213015708613844</c:v>
                </c:pt>
                <c:pt idx="2123">
                  <c:v>12.218769779619079</c:v>
                </c:pt>
                <c:pt idx="2124">
                  <c:v>12.224523850624315</c:v>
                </c:pt>
                <c:pt idx="2125">
                  <c:v>12.230277921629552</c:v>
                </c:pt>
                <c:pt idx="2126">
                  <c:v>12.236031992634787</c:v>
                </c:pt>
                <c:pt idx="2127">
                  <c:v>12.241786063640024</c:v>
                </c:pt>
                <c:pt idx="2128">
                  <c:v>12.247540134645259</c:v>
                </c:pt>
                <c:pt idx="2129">
                  <c:v>12.253294205650496</c:v>
                </c:pt>
                <c:pt idx="2130">
                  <c:v>12.259048276655733</c:v>
                </c:pt>
                <c:pt idx="2131">
                  <c:v>12.264802347660968</c:v>
                </c:pt>
                <c:pt idx="2132">
                  <c:v>12.270556418666205</c:v>
                </c:pt>
                <c:pt idx="2133">
                  <c:v>12.276310489671442</c:v>
                </c:pt>
                <c:pt idx="2134">
                  <c:v>12.282064560676677</c:v>
                </c:pt>
                <c:pt idx="2135">
                  <c:v>12.287818631681914</c:v>
                </c:pt>
                <c:pt idx="2136">
                  <c:v>12.29357270268715</c:v>
                </c:pt>
                <c:pt idx="2137">
                  <c:v>12.299326773692385</c:v>
                </c:pt>
                <c:pt idx="2138">
                  <c:v>12.305080844697622</c:v>
                </c:pt>
                <c:pt idx="2139">
                  <c:v>12.310834915702859</c:v>
                </c:pt>
                <c:pt idx="2140">
                  <c:v>12.316588986708094</c:v>
                </c:pt>
                <c:pt idx="2141">
                  <c:v>12.322343057713331</c:v>
                </c:pt>
                <c:pt idx="2142">
                  <c:v>12.328097128718566</c:v>
                </c:pt>
                <c:pt idx="2143">
                  <c:v>12.333851199723803</c:v>
                </c:pt>
                <c:pt idx="2144">
                  <c:v>12.33960527072904</c:v>
                </c:pt>
                <c:pt idx="2145">
                  <c:v>12.345359341734275</c:v>
                </c:pt>
                <c:pt idx="2146">
                  <c:v>12.351113412739512</c:v>
                </c:pt>
                <c:pt idx="2147">
                  <c:v>12.356867483744749</c:v>
                </c:pt>
                <c:pt idx="2148">
                  <c:v>12.362621554749984</c:v>
                </c:pt>
                <c:pt idx="2149">
                  <c:v>12.36837562575522</c:v>
                </c:pt>
                <c:pt idx="2150">
                  <c:v>12.374129696760457</c:v>
                </c:pt>
                <c:pt idx="2151">
                  <c:v>12.379883767765692</c:v>
                </c:pt>
                <c:pt idx="2152">
                  <c:v>12.385637838770929</c:v>
                </c:pt>
                <c:pt idx="2153">
                  <c:v>12.391391909776166</c:v>
                </c:pt>
                <c:pt idx="2154">
                  <c:v>12.397145980781401</c:v>
                </c:pt>
                <c:pt idx="2155">
                  <c:v>12.402900051786638</c:v>
                </c:pt>
                <c:pt idx="2156">
                  <c:v>12.408654122791873</c:v>
                </c:pt>
                <c:pt idx="2157">
                  <c:v>12.41440819379711</c:v>
                </c:pt>
                <c:pt idx="2158">
                  <c:v>12.420162264802347</c:v>
                </c:pt>
                <c:pt idx="2159">
                  <c:v>12.425916335807582</c:v>
                </c:pt>
                <c:pt idx="2160">
                  <c:v>12.431670406812819</c:v>
                </c:pt>
                <c:pt idx="2161">
                  <c:v>12.437424477818055</c:v>
                </c:pt>
                <c:pt idx="2162">
                  <c:v>12.44317854882329</c:v>
                </c:pt>
                <c:pt idx="2163">
                  <c:v>12.448932619828527</c:v>
                </c:pt>
                <c:pt idx="2164">
                  <c:v>12.454686690833764</c:v>
                </c:pt>
                <c:pt idx="2165">
                  <c:v>12.460440761838999</c:v>
                </c:pt>
                <c:pt idx="2166">
                  <c:v>12.466194832844236</c:v>
                </c:pt>
                <c:pt idx="2167">
                  <c:v>12.471948903849473</c:v>
                </c:pt>
                <c:pt idx="2168">
                  <c:v>12.477702974854708</c:v>
                </c:pt>
                <c:pt idx="2169">
                  <c:v>12.483457045859945</c:v>
                </c:pt>
                <c:pt idx="2170">
                  <c:v>12.48921111686518</c:v>
                </c:pt>
                <c:pt idx="2171">
                  <c:v>12.494965187870417</c:v>
                </c:pt>
                <c:pt idx="2172">
                  <c:v>12.500719258875653</c:v>
                </c:pt>
                <c:pt idx="2173">
                  <c:v>12.506473329880889</c:v>
                </c:pt>
                <c:pt idx="2174">
                  <c:v>12.512227400886125</c:v>
                </c:pt>
                <c:pt idx="2175">
                  <c:v>12.517981471891362</c:v>
                </c:pt>
                <c:pt idx="2176">
                  <c:v>12.523735542896597</c:v>
                </c:pt>
                <c:pt idx="2177">
                  <c:v>12.529489613901834</c:v>
                </c:pt>
                <c:pt idx="2178">
                  <c:v>12.535243684907071</c:v>
                </c:pt>
                <c:pt idx="2179">
                  <c:v>12.540997755912306</c:v>
                </c:pt>
                <c:pt idx="2180">
                  <c:v>12.546751826917543</c:v>
                </c:pt>
                <c:pt idx="2181">
                  <c:v>12.55250589792278</c:v>
                </c:pt>
                <c:pt idx="2182">
                  <c:v>12.558259968928015</c:v>
                </c:pt>
                <c:pt idx="2183">
                  <c:v>12.564014039933252</c:v>
                </c:pt>
                <c:pt idx="2184">
                  <c:v>12.569768110938487</c:v>
                </c:pt>
                <c:pt idx="2185">
                  <c:v>12.575522181943724</c:v>
                </c:pt>
                <c:pt idx="2186">
                  <c:v>12.58127625294896</c:v>
                </c:pt>
                <c:pt idx="2187">
                  <c:v>12.587030323954195</c:v>
                </c:pt>
                <c:pt idx="2188">
                  <c:v>12.592784394959432</c:v>
                </c:pt>
                <c:pt idx="2189">
                  <c:v>12.598538465964669</c:v>
                </c:pt>
                <c:pt idx="2190">
                  <c:v>12.604292536969904</c:v>
                </c:pt>
                <c:pt idx="2191">
                  <c:v>12.610046607975141</c:v>
                </c:pt>
                <c:pt idx="2192">
                  <c:v>12.615800678980378</c:v>
                </c:pt>
                <c:pt idx="2193">
                  <c:v>12.621554749985613</c:v>
                </c:pt>
                <c:pt idx="2194">
                  <c:v>12.62730882099085</c:v>
                </c:pt>
                <c:pt idx="2195">
                  <c:v>12.633062891996087</c:v>
                </c:pt>
                <c:pt idx="2196">
                  <c:v>12.638816963001322</c:v>
                </c:pt>
                <c:pt idx="2197">
                  <c:v>12.644571034006558</c:v>
                </c:pt>
                <c:pt idx="2198">
                  <c:v>12.650325105011794</c:v>
                </c:pt>
                <c:pt idx="2199">
                  <c:v>12.65607917601703</c:v>
                </c:pt>
                <c:pt idx="2200">
                  <c:v>12.661833247022267</c:v>
                </c:pt>
                <c:pt idx="2201">
                  <c:v>12.667587318027502</c:v>
                </c:pt>
                <c:pt idx="2202">
                  <c:v>12.673341389032739</c:v>
                </c:pt>
                <c:pt idx="2203">
                  <c:v>12.679095460037976</c:v>
                </c:pt>
                <c:pt idx="2204">
                  <c:v>12.684849531043211</c:v>
                </c:pt>
                <c:pt idx="2205">
                  <c:v>12.690603602048448</c:v>
                </c:pt>
                <c:pt idx="2206">
                  <c:v>12.696357673053685</c:v>
                </c:pt>
                <c:pt idx="2207">
                  <c:v>12.70211174405892</c:v>
                </c:pt>
                <c:pt idx="2208">
                  <c:v>12.707865815064157</c:v>
                </c:pt>
                <c:pt idx="2209">
                  <c:v>12.713619886069393</c:v>
                </c:pt>
                <c:pt idx="2210">
                  <c:v>12.719373957074628</c:v>
                </c:pt>
                <c:pt idx="2211">
                  <c:v>12.725128028079865</c:v>
                </c:pt>
                <c:pt idx="2212">
                  <c:v>12.7308820990851</c:v>
                </c:pt>
                <c:pt idx="2213">
                  <c:v>12.736636170090337</c:v>
                </c:pt>
                <c:pt idx="2214">
                  <c:v>12.742390241095574</c:v>
                </c:pt>
                <c:pt idx="2215">
                  <c:v>12.748144312100809</c:v>
                </c:pt>
                <c:pt idx="2216">
                  <c:v>12.753898383106046</c:v>
                </c:pt>
                <c:pt idx="2217">
                  <c:v>12.759652454111283</c:v>
                </c:pt>
                <c:pt idx="2218">
                  <c:v>12.765406525116518</c:v>
                </c:pt>
                <c:pt idx="2219">
                  <c:v>12.771160596121755</c:v>
                </c:pt>
                <c:pt idx="2220">
                  <c:v>12.776914667126992</c:v>
                </c:pt>
                <c:pt idx="2221">
                  <c:v>12.782668738132227</c:v>
                </c:pt>
                <c:pt idx="2222">
                  <c:v>12.788422809137463</c:v>
                </c:pt>
                <c:pt idx="2223">
                  <c:v>12.7941768801427</c:v>
                </c:pt>
                <c:pt idx="2224">
                  <c:v>12.799930951147935</c:v>
                </c:pt>
                <c:pt idx="2225">
                  <c:v>12.805685022153172</c:v>
                </c:pt>
                <c:pt idx="2226">
                  <c:v>12.811439093158407</c:v>
                </c:pt>
                <c:pt idx="2227">
                  <c:v>12.817193164163644</c:v>
                </c:pt>
                <c:pt idx="2228">
                  <c:v>12.822947235168881</c:v>
                </c:pt>
                <c:pt idx="2229">
                  <c:v>12.828701306174116</c:v>
                </c:pt>
                <c:pt idx="2230">
                  <c:v>12.834455377179353</c:v>
                </c:pt>
                <c:pt idx="2231">
                  <c:v>12.84020944818459</c:v>
                </c:pt>
                <c:pt idx="2232">
                  <c:v>12.845963519189825</c:v>
                </c:pt>
                <c:pt idx="2233">
                  <c:v>12.851717590195062</c:v>
                </c:pt>
                <c:pt idx="2234">
                  <c:v>12.857471661200298</c:v>
                </c:pt>
                <c:pt idx="2235">
                  <c:v>12.863225732205533</c:v>
                </c:pt>
                <c:pt idx="2236">
                  <c:v>12.86897980321077</c:v>
                </c:pt>
                <c:pt idx="2237">
                  <c:v>12.874733874216007</c:v>
                </c:pt>
                <c:pt idx="2238">
                  <c:v>12.880487945221242</c:v>
                </c:pt>
                <c:pt idx="2239">
                  <c:v>12.886242016226479</c:v>
                </c:pt>
                <c:pt idx="2240">
                  <c:v>12.891996087231714</c:v>
                </c:pt>
                <c:pt idx="2241">
                  <c:v>12.897750158236951</c:v>
                </c:pt>
                <c:pt idx="2242">
                  <c:v>12.903504229242188</c:v>
                </c:pt>
                <c:pt idx="2243">
                  <c:v>12.909258300247423</c:v>
                </c:pt>
                <c:pt idx="2244">
                  <c:v>12.91501237125266</c:v>
                </c:pt>
                <c:pt idx="2245">
                  <c:v>12.920766442257897</c:v>
                </c:pt>
                <c:pt idx="2246">
                  <c:v>12.926520513263132</c:v>
                </c:pt>
                <c:pt idx="2247">
                  <c:v>12.932274584268368</c:v>
                </c:pt>
                <c:pt idx="2248">
                  <c:v>12.938028655273605</c:v>
                </c:pt>
                <c:pt idx="2249">
                  <c:v>12.94378272627884</c:v>
                </c:pt>
                <c:pt idx="2250">
                  <c:v>12.949536797284077</c:v>
                </c:pt>
                <c:pt idx="2251">
                  <c:v>12.955290868289314</c:v>
                </c:pt>
                <c:pt idx="2252">
                  <c:v>12.961044939294549</c:v>
                </c:pt>
                <c:pt idx="2253">
                  <c:v>12.966799010299786</c:v>
                </c:pt>
                <c:pt idx="2254">
                  <c:v>12.972553081305021</c:v>
                </c:pt>
                <c:pt idx="2255">
                  <c:v>12.978307152310258</c:v>
                </c:pt>
                <c:pt idx="2256">
                  <c:v>12.984061223315495</c:v>
                </c:pt>
                <c:pt idx="2257">
                  <c:v>12.98981529432073</c:v>
                </c:pt>
                <c:pt idx="2258">
                  <c:v>12.995569365325967</c:v>
                </c:pt>
                <c:pt idx="2259">
                  <c:v>13.001323436331203</c:v>
                </c:pt>
                <c:pt idx="2260">
                  <c:v>13.007077507336438</c:v>
                </c:pt>
                <c:pt idx="2261">
                  <c:v>13.012831578341675</c:v>
                </c:pt>
                <c:pt idx="2262">
                  <c:v>13.018585649346912</c:v>
                </c:pt>
                <c:pt idx="2263">
                  <c:v>13.024339720352147</c:v>
                </c:pt>
                <c:pt idx="2264">
                  <c:v>13.030093791357384</c:v>
                </c:pt>
                <c:pt idx="2265">
                  <c:v>13.035847862362621</c:v>
                </c:pt>
                <c:pt idx="2266">
                  <c:v>13.041601933367856</c:v>
                </c:pt>
                <c:pt idx="2267">
                  <c:v>13.047356004373093</c:v>
                </c:pt>
                <c:pt idx="2268">
                  <c:v>13.053110075378328</c:v>
                </c:pt>
                <c:pt idx="2269">
                  <c:v>13.058864146383565</c:v>
                </c:pt>
                <c:pt idx="2270">
                  <c:v>13.064618217388801</c:v>
                </c:pt>
                <c:pt idx="2271">
                  <c:v>13.070372288394037</c:v>
                </c:pt>
                <c:pt idx="2272">
                  <c:v>13.076126359399273</c:v>
                </c:pt>
                <c:pt idx="2273">
                  <c:v>13.08188043040451</c:v>
                </c:pt>
                <c:pt idx="2274">
                  <c:v>13.087634501409745</c:v>
                </c:pt>
                <c:pt idx="2275">
                  <c:v>13.093388572414982</c:v>
                </c:pt>
                <c:pt idx="2276">
                  <c:v>13.099142643420219</c:v>
                </c:pt>
                <c:pt idx="2277">
                  <c:v>13.104896714425454</c:v>
                </c:pt>
                <c:pt idx="2278">
                  <c:v>13.110650785430691</c:v>
                </c:pt>
                <c:pt idx="2279">
                  <c:v>13.116404856435928</c:v>
                </c:pt>
                <c:pt idx="2280">
                  <c:v>13.122158927441163</c:v>
                </c:pt>
                <c:pt idx="2281">
                  <c:v>13.1279129984464</c:v>
                </c:pt>
                <c:pt idx="2282">
                  <c:v>13.133667069451635</c:v>
                </c:pt>
                <c:pt idx="2283">
                  <c:v>13.139421140456871</c:v>
                </c:pt>
                <c:pt idx="2284">
                  <c:v>13.145175211462108</c:v>
                </c:pt>
                <c:pt idx="2285">
                  <c:v>13.150929282467343</c:v>
                </c:pt>
                <c:pt idx="2286">
                  <c:v>13.15668335347258</c:v>
                </c:pt>
                <c:pt idx="2287">
                  <c:v>13.162437424477817</c:v>
                </c:pt>
                <c:pt idx="2288">
                  <c:v>13.168191495483052</c:v>
                </c:pt>
                <c:pt idx="2289">
                  <c:v>13.173945566488289</c:v>
                </c:pt>
                <c:pt idx="2290">
                  <c:v>13.179699637493526</c:v>
                </c:pt>
                <c:pt idx="2291">
                  <c:v>13.185453708498761</c:v>
                </c:pt>
                <c:pt idx="2292">
                  <c:v>13.191207779503998</c:v>
                </c:pt>
                <c:pt idx="2293">
                  <c:v>13.196961850509235</c:v>
                </c:pt>
                <c:pt idx="2294">
                  <c:v>13.20271592151447</c:v>
                </c:pt>
                <c:pt idx="2295">
                  <c:v>13.208469992519706</c:v>
                </c:pt>
                <c:pt idx="2296">
                  <c:v>13.214224063524941</c:v>
                </c:pt>
                <c:pt idx="2297">
                  <c:v>13.219978134530178</c:v>
                </c:pt>
                <c:pt idx="2298">
                  <c:v>13.225732205535415</c:v>
                </c:pt>
                <c:pt idx="2299">
                  <c:v>13.23148627654065</c:v>
                </c:pt>
                <c:pt idx="2300">
                  <c:v>13.237240347545887</c:v>
                </c:pt>
                <c:pt idx="2301">
                  <c:v>13.242994418551124</c:v>
                </c:pt>
                <c:pt idx="2302">
                  <c:v>13.248748489556359</c:v>
                </c:pt>
                <c:pt idx="2303">
                  <c:v>13.254502560561596</c:v>
                </c:pt>
                <c:pt idx="2304">
                  <c:v>13.260256631566833</c:v>
                </c:pt>
                <c:pt idx="2305">
                  <c:v>13.266010702572068</c:v>
                </c:pt>
                <c:pt idx="2306">
                  <c:v>13.271764773577305</c:v>
                </c:pt>
                <c:pt idx="2307">
                  <c:v>13.277518844582541</c:v>
                </c:pt>
                <c:pt idx="2308">
                  <c:v>13.283272915587776</c:v>
                </c:pt>
                <c:pt idx="2309">
                  <c:v>13.289026986593013</c:v>
                </c:pt>
                <c:pt idx="2310">
                  <c:v>13.294781057598248</c:v>
                </c:pt>
                <c:pt idx="2311">
                  <c:v>13.300535128603485</c:v>
                </c:pt>
                <c:pt idx="2312">
                  <c:v>13.306289199608722</c:v>
                </c:pt>
                <c:pt idx="2313">
                  <c:v>13.312043270613957</c:v>
                </c:pt>
                <c:pt idx="2314">
                  <c:v>13.317797341619194</c:v>
                </c:pt>
                <c:pt idx="2315">
                  <c:v>13.323551412624431</c:v>
                </c:pt>
                <c:pt idx="2316">
                  <c:v>13.329305483629666</c:v>
                </c:pt>
                <c:pt idx="2317">
                  <c:v>13.335059554634903</c:v>
                </c:pt>
                <c:pt idx="2318">
                  <c:v>13.34081362564014</c:v>
                </c:pt>
                <c:pt idx="2319">
                  <c:v>13.346567696645375</c:v>
                </c:pt>
                <c:pt idx="2320">
                  <c:v>13.352321767650611</c:v>
                </c:pt>
                <c:pt idx="2321">
                  <c:v>13.358075838655848</c:v>
                </c:pt>
                <c:pt idx="2322">
                  <c:v>13.363829909661083</c:v>
                </c:pt>
                <c:pt idx="2323">
                  <c:v>13.36958398066632</c:v>
                </c:pt>
                <c:pt idx="2324">
                  <c:v>13.375338051671555</c:v>
                </c:pt>
                <c:pt idx="2325">
                  <c:v>13.381092122676792</c:v>
                </c:pt>
                <c:pt idx="2326">
                  <c:v>13.386846193682029</c:v>
                </c:pt>
                <c:pt idx="2327">
                  <c:v>13.392600264687264</c:v>
                </c:pt>
                <c:pt idx="2328">
                  <c:v>13.398354335692501</c:v>
                </c:pt>
                <c:pt idx="2329">
                  <c:v>13.404108406697738</c:v>
                </c:pt>
                <c:pt idx="2330">
                  <c:v>13.409862477702973</c:v>
                </c:pt>
                <c:pt idx="2331">
                  <c:v>13.41561654870821</c:v>
                </c:pt>
                <c:pt idx="2332">
                  <c:v>13.421370619713446</c:v>
                </c:pt>
                <c:pt idx="2333">
                  <c:v>13.427124690718681</c:v>
                </c:pt>
                <c:pt idx="2334">
                  <c:v>13.432878761723918</c:v>
                </c:pt>
                <c:pt idx="2335">
                  <c:v>13.438632832729155</c:v>
                </c:pt>
                <c:pt idx="2336">
                  <c:v>13.44438690373439</c:v>
                </c:pt>
                <c:pt idx="2337">
                  <c:v>13.450140974739627</c:v>
                </c:pt>
                <c:pt idx="2338">
                  <c:v>13.455895045744862</c:v>
                </c:pt>
                <c:pt idx="2339">
                  <c:v>13.461649116750099</c:v>
                </c:pt>
                <c:pt idx="2340">
                  <c:v>13.467403187755336</c:v>
                </c:pt>
                <c:pt idx="2341">
                  <c:v>13.473157258760571</c:v>
                </c:pt>
                <c:pt idx="2342">
                  <c:v>13.478911329765808</c:v>
                </c:pt>
                <c:pt idx="2343">
                  <c:v>13.484665400771044</c:v>
                </c:pt>
                <c:pt idx="2344">
                  <c:v>13.49041947177628</c:v>
                </c:pt>
                <c:pt idx="2345">
                  <c:v>13.496173542781516</c:v>
                </c:pt>
                <c:pt idx="2346">
                  <c:v>13.501927613786753</c:v>
                </c:pt>
                <c:pt idx="2347">
                  <c:v>13.507681684791988</c:v>
                </c:pt>
                <c:pt idx="2348">
                  <c:v>13.513435755797225</c:v>
                </c:pt>
                <c:pt idx="2349">
                  <c:v>13.519189826802462</c:v>
                </c:pt>
                <c:pt idx="2350">
                  <c:v>13.524943897807697</c:v>
                </c:pt>
                <c:pt idx="2351">
                  <c:v>13.530697968812934</c:v>
                </c:pt>
                <c:pt idx="2352">
                  <c:v>13.536452039818169</c:v>
                </c:pt>
                <c:pt idx="2353">
                  <c:v>13.542206110823406</c:v>
                </c:pt>
                <c:pt idx="2354">
                  <c:v>13.547960181828643</c:v>
                </c:pt>
                <c:pt idx="2355">
                  <c:v>13.553714252833878</c:v>
                </c:pt>
                <c:pt idx="2356">
                  <c:v>13.559468323839114</c:v>
                </c:pt>
                <c:pt idx="2357">
                  <c:v>13.565222394844351</c:v>
                </c:pt>
                <c:pt idx="2358">
                  <c:v>13.570976465849586</c:v>
                </c:pt>
                <c:pt idx="2359">
                  <c:v>13.576730536854823</c:v>
                </c:pt>
                <c:pt idx="2360">
                  <c:v>13.58248460786006</c:v>
                </c:pt>
                <c:pt idx="2361">
                  <c:v>13.588238678865295</c:v>
                </c:pt>
                <c:pt idx="2362">
                  <c:v>13.593992749870532</c:v>
                </c:pt>
                <c:pt idx="2363">
                  <c:v>13.599746820875769</c:v>
                </c:pt>
                <c:pt idx="2364">
                  <c:v>13.605500891881004</c:v>
                </c:pt>
                <c:pt idx="2365">
                  <c:v>13.611254962886241</c:v>
                </c:pt>
                <c:pt idx="2366">
                  <c:v>13.617009033891476</c:v>
                </c:pt>
                <c:pt idx="2367">
                  <c:v>13.622763104896713</c:v>
                </c:pt>
                <c:pt idx="2368">
                  <c:v>13.628517175901949</c:v>
                </c:pt>
                <c:pt idx="2369">
                  <c:v>13.634271246907185</c:v>
                </c:pt>
                <c:pt idx="2370">
                  <c:v>13.640025317912421</c:v>
                </c:pt>
                <c:pt idx="2371">
                  <c:v>13.645779388917658</c:v>
                </c:pt>
                <c:pt idx="2372">
                  <c:v>13.651533459922893</c:v>
                </c:pt>
                <c:pt idx="2373">
                  <c:v>13.65728753092813</c:v>
                </c:pt>
                <c:pt idx="2374">
                  <c:v>13.663041601933367</c:v>
                </c:pt>
                <c:pt idx="2375">
                  <c:v>13.668795672938602</c:v>
                </c:pt>
                <c:pt idx="2376">
                  <c:v>13.674549743943839</c:v>
                </c:pt>
                <c:pt idx="2377">
                  <c:v>13.680303814949076</c:v>
                </c:pt>
                <c:pt idx="2378">
                  <c:v>13.686057885954311</c:v>
                </c:pt>
                <c:pt idx="2379">
                  <c:v>13.691811956959548</c:v>
                </c:pt>
                <c:pt idx="2380">
                  <c:v>13.697566027964783</c:v>
                </c:pt>
                <c:pt idx="2381">
                  <c:v>13.703320098970019</c:v>
                </c:pt>
                <c:pt idx="2382">
                  <c:v>13.709074169975256</c:v>
                </c:pt>
                <c:pt idx="2383">
                  <c:v>13.714828240980491</c:v>
                </c:pt>
                <c:pt idx="2384">
                  <c:v>13.720582311985728</c:v>
                </c:pt>
                <c:pt idx="2385">
                  <c:v>13.726336382990965</c:v>
                </c:pt>
                <c:pt idx="2386">
                  <c:v>13.7320904539962</c:v>
                </c:pt>
                <c:pt idx="2387">
                  <c:v>13.737844525001437</c:v>
                </c:pt>
                <c:pt idx="2388">
                  <c:v>13.743598596006674</c:v>
                </c:pt>
                <c:pt idx="2389">
                  <c:v>13.749352667011909</c:v>
                </c:pt>
                <c:pt idx="2390">
                  <c:v>13.755106738017146</c:v>
                </c:pt>
                <c:pt idx="2391">
                  <c:v>13.760860809022383</c:v>
                </c:pt>
                <c:pt idx="2392">
                  <c:v>13.766614880027618</c:v>
                </c:pt>
                <c:pt idx="2393">
                  <c:v>13.772368951032854</c:v>
                </c:pt>
                <c:pt idx="2394">
                  <c:v>13.778123022038091</c:v>
                </c:pt>
                <c:pt idx="2395">
                  <c:v>13.783877093043326</c:v>
                </c:pt>
                <c:pt idx="2396">
                  <c:v>13.789631164048563</c:v>
                </c:pt>
                <c:pt idx="2397">
                  <c:v>13.795385235053798</c:v>
                </c:pt>
                <c:pt idx="2398">
                  <c:v>13.801139306059035</c:v>
                </c:pt>
                <c:pt idx="2399">
                  <c:v>13.806893377064272</c:v>
                </c:pt>
                <c:pt idx="2400">
                  <c:v>13.812647448069507</c:v>
                </c:pt>
                <c:pt idx="2401">
                  <c:v>13.818401519074744</c:v>
                </c:pt>
                <c:pt idx="2402">
                  <c:v>13.824155590079981</c:v>
                </c:pt>
                <c:pt idx="2403">
                  <c:v>13.829909661085216</c:v>
                </c:pt>
                <c:pt idx="2404">
                  <c:v>13.835663732090453</c:v>
                </c:pt>
                <c:pt idx="2405">
                  <c:v>13.841417803095689</c:v>
                </c:pt>
                <c:pt idx="2406">
                  <c:v>13.847171874100924</c:v>
                </c:pt>
                <c:pt idx="2407">
                  <c:v>13.852925945106161</c:v>
                </c:pt>
                <c:pt idx="2408">
                  <c:v>13.858680016111398</c:v>
                </c:pt>
                <c:pt idx="2409">
                  <c:v>13.864434087116633</c:v>
                </c:pt>
                <c:pt idx="2410">
                  <c:v>13.87018815812187</c:v>
                </c:pt>
                <c:pt idx="2411">
                  <c:v>13.875942229127105</c:v>
                </c:pt>
                <c:pt idx="2412">
                  <c:v>13.881696300132342</c:v>
                </c:pt>
                <c:pt idx="2413">
                  <c:v>13.887450371137579</c:v>
                </c:pt>
                <c:pt idx="2414">
                  <c:v>13.893204442142814</c:v>
                </c:pt>
                <c:pt idx="2415">
                  <c:v>13.898958513148051</c:v>
                </c:pt>
                <c:pt idx="2416">
                  <c:v>13.904712584153287</c:v>
                </c:pt>
                <c:pt idx="2417">
                  <c:v>13.910466655158523</c:v>
                </c:pt>
                <c:pt idx="2418">
                  <c:v>13.916220726163759</c:v>
                </c:pt>
                <c:pt idx="2419">
                  <c:v>13.921974797168996</c:v>
                </c:pt>
                <c:pt idx="2420">
                  <c:v>13.927728868174231</c:v>
                </c:pt>
                <c:pt idx="2421">
                  <c:v>13.933482939179468</c:v>
                </c:pt>
                <c:pt idx="2422">
                  <c:v>13.939237010184705</c:v>
                </c:pt>
                <c:pt idx="2423">
                  <c:v>13.94499108118994</c:v>
                </c:pt>
                <c:pt idx="2424">
                  <c:v>13.950745152195177</c:v>
                </c:pt>
                <c:pt idx="2425">
                  <c:v>13.956499223200412</c:v>
                </c:pt>
                <c:pt idx="2426">
                  <c:v>13.962253294205649</c:v>
                </c:pt>
                <c:pt idx="2427">
                  <c:v>13.968007365210886</c:v>
                </c:pt>
                <c:pt idx="2428">
                  <c:v>13.973761436216121</c:v>
                </c:pt>
                <c:pt idx="2429">
                  <c:v>13.979515507221357</c:v>
                </c:pt>
                <c:pt idx="2430">
                  <c:v>13.985269578226594</c:v>
                </c:pt>
                <c:pt idx="2431">
                  <c:v>13.991023649231829</c:v>
                </c:pt>
                <c:pt idx="2432">
                  <c:v>13.996777720237066</c:v>
                </c:pt>
                <c:pt idx="2433">
                  <c:v>14.002531791242303</c:v>
                </c:pt>
                <c:pt idx="2434">
                  <c:v>14.008285862247538</c:v>
                </c:pt>
                <c:pt idx="2435">
                  <c:v>14.014039933252775</c:v>
                </c:pt>
                <c:pt idx="2436">
                  <c:v>14.019794004258012</c:v>
                </c:pt>
                <c:pt idx="2437">
                  <c:v>14.025548075263247</c:v>
                </c:pt>
                <c:pt idx="2438">
                  <c:v>14.031302146268484</c:v>
                </c:pt>
                <c:pt idx="2439">
                  <c:v>14.037056217273719</c:v>
                </c:pt>
                <c:pt idx="2440">
                  <c:v>14.042810288278956</c:v>
                </c:pt>
                <c:pt idx="2441">
                  <c:v>14.048564359284192</c:v>
                </c:pt>
                <c:pt idx="2442">
                  <c:v>14.054318430289428</c:v>
                </c:pt>
                <c:pt idx="2443">
                  <c:v>14.060072501294664</c:v>
                </c:pt>
                <c:pt idx="2444">
                  <c:v>14.065826572299901</c:v>
                </c:pt>
                <c:pt idx="2445">
                  <c:v>14.071580643305136</c:v>
                </c:pt>
                <c:pt idx="2446">
                  <c:v>14.077334714310373</c:v>
                </c:pt>
                <c:pt idx="2447">
                  <c:v>14.08308878531561</c:v>
                </c:pt>
                <c:pt idx="2448">
                  <c:v>14.088842856320845</c:v>
                </c:pt>
                <c:pt idx="2449">
                  <c:v>14.094596927326082</c:v>
                </c:pt>
                <c:pt idx="2450">
                  <c:v>14.100350998331319</c:v>
                </c:pt>
                <c:pt idx="2451">
                  <c:v>14.106105069336554</c:v>
                </c:pt>
                <c:pt idx="2452">
                  <c:v>14.111859140341791</c:v>
                </c:pt>
                <c:pt idx="2453">
                  <c:v>14.117613211347026</c:v>
                </c:pt>
                <c:pt idx="2454">
                  <c:v>14.123367282352262</c:v>
                </c:pt>
                <c:pt idx="2455">
                  <c:v>14.129121353357499</c:v>
                </c:pt>
                <c:pt idx="2456">
                  <c:v>14.134875424362734</c:v>
                </c:pt>
                <c:pt idx="2457">
                  <c:v>14.140629495367971</c:v>
                </c:pt>
                <c:pt idx="2458">
                  <c:v>14.146383566373208</c:v>
                </c:pt>
                <c:pt idx="2459">
                  <c:v>14.152137637378443</c:v>
                </c:pt>
                <c:pt idx="2460">
                  <c:v>14.15789170838368</c:v>
                </c:pt>
                <c:pt idx="2461">
                  <c:v>14.163645779388917</c:v>
                </c:pt>
                <c:pt idx="2462">
                  <c:v>14.169399850394152</c:v>
                </c:pt>
                <c:pt idx="2463">
                  <c:v>14.175153921399389</c:v>
                </c:pt>
                <c:pt idx="2464">
                  <c:v>14.180907992404626</c:v>
                </c:pt>
                <c:pt idx="2465">
                  <c:v>14.186662063409861</c:v>
                </c:pt>
                <c:pt idx="2466">
                  <c:v>14.192416134415097</c:v>
                </c:pt>
                <c:pt idx="2467">
                  <c:v>14.198170205420332</c:v>
                </c:pt>
                <c:pt idx="2468">
                  <c:v>14.203924276425569</c:v>
                </c:pt>
                <c:pt idx="2469">
                  <c:v>14.209678347430806</c:v>
                </c:pt>
                <c:pt idx="2470">
                  <c:v>14.215432418436041</c:v>
                </c:pt>
                <c:pt idx="2471">
                  <c:v>14.221186489441278</c:v>
                </c:pt>
                <c:pt idx="2472">
                  <c:v>14.226940560446515</c:v>
                </c:pt>
                <c:pt idx="2473">
                  <c:v>14.23269463145175</c:v>
                </c:pt>
                <c:pt idx="2474">
                  <c:v>14.238448702456987</c:v>
                </c:pt>
                <c:pt idx="2475">
                  <c:v>14.244202773462224</c:v>
                </c:pt>
                <c:pt idx="2476">
                  <c:v>14.249956844467459</c:v>
                </c:pt>
                <c:pt idx="2477">
                  <c:v>14.255710915472696</c:v>
                </c:pt>
                <c:pt idx="2478">
                  <c:v>14.261464986477932</c:v>
                </c:pt>
                <c:pt idx="2479">
                  <c:v>14.267219057483167</c:v>
                </c:pt>
                <c:pt idx="2480">
                  <c:v>14.272973128488404</c:v>
                </c:pt>
                <c:pt idx="2481">
                  <c:v>14.278727199493639</c:v>
                </c:pt>
                <c:pt idx="2482">
                  <c:v>14.284481270498876</c:v>
                </c:pt>
                <c:pt idx="2483">
                  <c:v>14.290235341504113</c:v>
                </c:pt>
                <c:pt idx="2484">
                  <c:v>14.295989412509348</c:v>
                </c:pt>
                <c:pt idx="2485">
                  <c:v>14.301743483514585</c:v>
                </c:pt>
                <c:pt idx="2486">
                  <c:v>14.307497554519822</c:v>
                </c:pt>
                <c:pt idx="2487">
                  <c:v>14.313251625525057</c:v>
                </c:pt>
                <c:pt idx="2488">
                  <c:v>14.319005696530294</c:v>
                </c:pt>
                <c:pt idx="2489">
                  <c:v>14.32475976753553</c:v>
                </c:pt>
                <c:pt idx="2490">
                  <c:v>14.330513838540766</c:v>
                </c:pt>
                <c:pt idx="2491">
                  <c:v>14.336267909546002</c:v>
                </c:pt>
                <c:pt idx="2492">
                  <c:v>14.342021980551239</c:v>
                </c:pt>
                <c:pt idx="2493">
                  <c:v>14.347776051556474</c:v>
                </c:pt>
                <c:pt idx="2494">
                  <c:v>14.353530122561711</c:v>
                </c:pt>
                <c:pt idx="2495">
                  <c:v>14.359284193566946</c:v>
                </c:pt>
                <c:pt idx="2496">
                  <c:v>14.365038264572183</c:v>
                </c:pt>
                <c:pt idx="2497">
                  <c:v>14.37079233557742</c:v>
                </c:pt>
                <c:pt idx="2498">
                  <c:v>14.376546406582655</c:v>
                </c:pt>
                <c:pt idx="2499">
                  <c:v>14.382300477587892</c:v>
                </c:pt>
                <c:pt idx="2500">
                  <c:v>14.388054548593129</c:v>
                </c:pt>
                <c:pt idx="2501">
                  <c:v>14.393808619598364</c:v>
                </c:pt>
                <c:pt idx="2502">
                  <c:v>14.399562690603601</c:v>
                </c:pt>
                <c:pt idx="2503">
                  <c:v>14.405316761608837</c:v>
                </c:pt>
                <c:pt idx="2504">
                  <c:v>14.411070832614072</c:v>
                </c:pt>
                <c:pt idx="2505">
                  <c:v>14.416824903619309</c:v>
                </c:pt>
                <c:pt idx="2506">
                  <c:v>14.422578974624546</c:v>
                </c:pt>
                <c:pt idx="2507">
                  <c:v>14.428333045629781</c:v>
                </c:pt>
                <c:pt idx="2508">
                  <c:v>14.434087116635018</c:v>
                </c:pt>
                <c:pt idx="2509">
                  <c:v>14.439841187640253</c:v>
                </c:pt>
                <c:pt idx="2510">
                  <c:v>14.44559525864549</c:v>
                </c:pt>
                <c:pt idx="2511">
                  <c:v>14.451349329650727</c:v>
                </c:pt>
                <c:pt idx="2512">
                  <c:v>14.457103400655962</c:v>
                </c:pt>
                <c:pt idx="2513">
                  <c:v>14.462857471661199</c:v>
                </c:pt>
                <c:pt idx="2514">
                  <c:v>14.468611542666435</c:v>
                </c:pt>
                <c:pt idx="2515">
                  <c:v>14.474365613671671</c:v>
                </c:pt>
                <c:pt idx="2516">
                  <c:v>14.480119684676907</c:v>
                </c:pt>
                <c:pt idx="2517">
                  <c:v>14.485873755682144</c:v>
                </c:pt>
                <c:pt idx="2518">
                  <c:v>14.491627826687379</c:v>
                </c:pt>
                <c:pt idx="2519">
                  <c:v>14.497381897692616</c:v>
                </c:pt>
                <c:pt idx="2520">
                  <c:v>14.503135968697853</c:v>
                </c:pt>
                <c:pt idx="2521">
                  <c:v>14.508890039703088</c:v>
                </c:pt>
                <c:pt idx="2522">
                  <c:v>14.514644110708325</c:v>
                </c:pt>
                <c:pt idx="2523">
                  <c:v>14.52039818171356</c:v>
                </c:pt>
                <c:pt idx="2524">
                  <c:v>14.526152252718797</c:v>
                </c:pt>
                <c:pt idx="2525">
                  <c:v>14.531906323724034</c:v>
                </c:pt>
                <c:pt idx="2526">
                  <c:v>14.537660394729269</c:v>
                </c:pt>
                <c:pt idx="2527">
                  <c:v>14.543414465734505</c:v>
                </c:pt>
                <c:pt idx="2528">
                  <c:v>14.549168536739742</c:v>
                </c:pt>
                <c:pt idx="2529">
                  <c:v>14.554922607744977</c:v>
                </c:pt>
                <c:pt idx="2530">
                  <c:v>14.560676678750214</c:v>
                </c:pt>
                <c:pt idx="2531">
                  <c:v>14.566430749755451</c:v>
                </c:pt>
                <c:pt idx="2532">
                  <c:v>14.572184820760686</c:v>
                </c:pt>
                <c:pt idx="2533">
                  <c:v>14.577938891765923</c:v>
                </c:pt>
                <c:pt idx="2534">
                  <c:v>14.58369296277116</c:v>
                </c:pt>
                <c:pt idx="2535">
                  <c:v>14.589447033776395</c:v>
                </c:pt>
                <c:pt idx="2536">
                  <c:v>14.595201104781632</c:v>
                </c:pt>
                <c:pt idx="2537">
                  <c:v>14.600955175786867</c:v>
                </c:pt>
                <c:pt idx="2538">
                  <c:v>14.606709246792104</c:v>
                </c:pt>
                <c:pt idx="2539">
                  <c:v>14.61246331779734</c:v>
                </c:pt>
                <c:pt idx="2540">
                  <c:v>14.618217388802575</c:v>
                </c:pt>
                <c:pt idx="2541">
                  <c:v>14.623971459807812</c:v>
                </c:pt>
                <c:pt idx="2542">
                  <c:v>14.629725530813049</c:v>
                </c:pt>
                <c:pt idx="2543">
                  <c:v>14.635479601818284</c:v>
                </c:pt>
                <c:pt idx="2544">
                  <c:v>14.641233672823521</c:v>
                </c:pt>
                <c:pt idx="2545">
                  <c:v>14.646987743828758</c:v>
                </c:pt>
                <c:pt idx="2546">
                  <c:v>14.652741814833993</c:v>
                </c:pt>
                <c:pt idx="2547">
                  <c:v>14.65849588583923</c:v>
                </c:pt>
                <c:pt idx="2548">
                  <c:v>14.664249956844467</c:v>
                </c:pt>
                <c:pt idx="2549">
                  <c:v>14.670004027849702</c:v>
                </c:pt>
                <c:pt idx="2550">
                  <c:v>14.675758098854939</c:v>
                </c:pt>
                <c:pt idx="2551">
                  <c:v>14.681512169860174</c:v>
                </c:pt>
                <c:pt idx="2552">
                  <c:v>14.68726624086541</c:v>
                </c:pt>
                <c:pt idx="2553">
                  <c:v>14.693020311870647</c:v>
                </c:pt>
                <c:pt idx="2554">
                  <c:v>14.698774382875882</c:v>
                </c:pt>
                <c:pt idx="2555">
                  <c:v>14.704528453881119</c:v>
                </c:pt>
                <c:pt idx="2556">
                  <c:v>14.710282524886356</c:v>
                </c:pt>
                <c:pt idx="2557">
                  <c:v>14.716036595891591</c:v>
                </c:pt>
                <c:pt idx="2558">
                  <c:v>14.721790666896828</c:v>
                </c:pt>
                <c:pt idx="2559">
                  <c:v>14.727544737902065</c:v>
                </c:pt>
                <c:pt idx="2560">
                  <c:v>14.7332988089073</c:v>
                </c:pt>
                <c:pt idx="2561">
                  <c:v>14.739052879912537</c:v>
                </c:pt>
                <c:pt idx="2562">
                  <c:v>14.744806950917773</c:v>
                </c:pt>
                <c:pt idx="2563">
                  <c:v>14.750561021923009</c:v>
                </c:pt>
                <c:pt idx="2564">
                  <c:v>14.756315092928245</c:v>
                </c:pt>
                <c:pt idx="2565">
                  <c:v>14.76206916393348</c:v>
                </c:pt>
                <c:pt idx="2566">
                  <c:v>14.767823234938717</c:v>
                </c:pt>
                <c:pt idx="2567">
                  <c:v>14.773577305943954</c:v>
                </c:pt>
                <c:pt idx="2568">
                  <c:v>14.779331376949189</c:v>
                </c:pt>
                <c:pt idx="2569">
                  <c:v>14.785085447954426</c:v>
                </c:pt>
                <c:pt idx="2570">
                  <c:v>14.790839518959663</c:v>
                </c:pt>
                <c:pt idx="2571">
                  <c:v>14.796593589964898</c:v>
                </c:pt>
                <c:pt idx="2572">
                  <c:v>14.802347660970135</c:v>
                </c:pt>
                <c:pt idx="2573">
                  <c:v>14.808101731975372</c:v>
                </c:pt>
                <c:pt idx="2574">
                  <c:v>14.813855802980607</c:v>
                </c:pt>
                <c:pt idx="2575">
                  <c:v>14.819609873985844</c:v>
                </c:pt>
                <c:pt idx="2576">
                  <c:v>14.82536394499108</c:v>
                </c:pt>
                <c:pt idx="2577">
                  <c:v>14.831118015996315</c:v>
                </c:pt>
                <c:pt idx="2578">
                  <c:v>14.836872087001552</c:v>
                </c:pt>
                <c:pt idx="2579">
                  <c:v>14.842626158006787</c:v>
                </c:pt>
                <c:pt idx="2580">
                  <c:v>14.848380229012024</c:v>
                </c:pt>
                <c:pt idx="2581">
                  <c:v>14.854134300017261</c:v>
                </c:pt>
                <c:pt idx="2582">
                  <c:v>14.859888371022496</c:v>
                </c:pt>
                <c:pt idx="2583">
                  <c:v>14.865642442027733</c:v>
                </c:pt>
                <c:pt idx="2584">
                  <c:v>14.87139651303297</c:v>
                </c:pt>
                <c:pt idx="2585">
                  <c:v>14.877150584038205</c:v>
                </c:pt>
                <c:pt idx="2586">
                  <c:v>14.882904655043442</c:v>
                </c:pt>
                <c:pt idx="2587">
                  <c:v>14.888658726048678</c:v>
                </c:pt>
                <c:pt idx="2588">
                  <c:v>14.894412797053914</c:v>
                </c:pt>
                <c:pt idx="2589">
                  <c:v>14.90016686805915</c:v>
                </c:pt>
                <c:pt idx="2590">
                  <c:v>14.905920939064387</c:v>
                </c:pt>
                <c:pt idx="2591">
                  <c:v>14.911675010069622</c:v>
                </c:pt>
                <c:pt idx="2592">
                  <c:v>14.917429081074859</c:v>
                </c:pt>
                <c:pt idx="2593">
                  <c:v>14.923183152080094</c:v>
                </c:pt>
                <c:pt idx="2594">
                  <c:v>14.928937223085331</c:v>
                </c:pt>
                <c:pt idx="2595">
                  <c:v>14.934691294090568</c:v>
                </c:pt>
                <c:pt idx="2596">
                  <c:v>14.940445365095803</c:v>
                </c:pt>
                <c:pt idx="2597">
                  <c:v>14.94619943610104</c:v>
                </c:pt>
                <c:pt idx="2598">
                  <c:v>14.951953507106277</c:v>
                </c:pt>
                <c:pt idx="2599">
                  <c:v>14.957707578111512</c:v>
                </c:pt>
                <c:pt idx="2600">
                  <c:v>14.963461649116748</c:v>
                </c:pt>
                <c:pt idx="2601">
                  <c:v>14.969215720121985</c:v>
                </c:pt>
                <c:pt idx="2602">
                  <c:v>14.97496979112722</c:v>
                </c:pt>
                <c:pt idx="2603">
                  <c:v>14.980723862132457</c:v>
                </c:pt>
                <c:pt idx="2604">
                  <c:v>14.986477933137694</c:v>
                </c:pt>
                <c:pt idx="2605">
                  <c:v>14.992232004142929</c:v>
                </c:pt>
                <c:pt idx="2606">
                  <c:v>14.997986075148166</c:v>
                </c:pt>
                <c:pt idx="2607">
                  <c:v>15.003740146153401</c:v>
                </c:pt>
                <c:pt idx="2608">
                  <c:v>15.009494217158638</c:v>
                </c:pt>
                <c:pt idx="2609">
                  <c:v>15.015248288163875</c:v>
                </c:pt>
                <c:pt idx="2610">
                  <c:v>15.02100235916911</c:v>
                </c:pt>
                <c:pt idx="2611">
                  <c:v>15.026756430174347</c:v>
                </c:pt>
                <c:pt idx="2612">
                  <c:v>15.032510501179583</c:v>
                </c:pt>
                <c:pt idx="2613">
                  <c:v>15.038264572184818</c:v>
                </c:pt>
                <c:pt idx="2614">
                  <c:v>15.044018643190055</c:v>
                </c:pt>
                <c:pt idx="2615">
                  <c:v>15.049772714195292</c:v>
                </c:pt>
                <c:pt idx="2616">
                  <c:v>15.055526785200527</c:v>
                </c:pt>
                <c:pt idx="2617">
                  <c:v>15.061280856205764</c:v>
                </c:pt>
                <c:pt idx="2618">
                  <c:v>15.067034927211001</c:v>
                </c:pt>
                <c:pt idx="2619">
                  <c:v>15.072788998216236</c:v>
                </c:pt>
                <c:pt idx="2620">
                  <c:v>15.078543069221473</c:v>
                </c:pt>
                <c:pt idx="2621">
                  <c:v>15.084297140226708</c:v>
                </c:pt>
                <c:pt idx="2622">
                  <c:v>15.090051211231945</c:v>
                </c:pt>
                <c:pt idx="2623">
                  <c:v>15.095805282237182</c:v>
                </c:pt>
                <c:pt idx="2624">
                  <c:v>15.101559353242417</c:v>
                </c:pt>
                <c:pt idx="2625">
                  <c:v>15.107313424247653</c:v>
                </c:pt>
                <c:pt idx="2626">
                  <c:v>15.11306749525289</c:v>
                </c:pt>
                <c:pt idx="2627">
                  <c:v>15.118821566258125</c:v>
                </c:pt>
                <c:pt idx="2628">
                  <c:v>15.124575637263362</c:v>
                </c:pt>
                <c:pt idx="2629">
                  <c:v>15.130329708268599</c:v>
                </c:pt>
                <c:pt idx="2630">
                  <c:v>15.136083779273834</c:v>
                </c:pt>
                <c:pt idx="2631">
                  <c:v>15.141837850279071</c:v>
                </c:pt>
                <c:pt idx="2632">
                  <c:v>15.147591921284308</c:v>
                </c:pt>
                <c:pt idx="2633">
                  <c:v>15.153345992289543</c:v>
                </c:pt>
                <c:pt idx="2634">
                  <c:v>15.15910006329478</c:v>
                </c:pt>
                <c:pt idx="2635">
                  <c:v>15.164854134300015</c:v>
                </c:pt>
                <c:pt idx="2636">
                  <c:v>15.170608205305252</c:v>
                </c:pt>
                <c:pt idx="2637">
                  <c:v>15.176362276310488</c:v>
                </c:pt>
                <c:pt idx="2638">
                  <c:v>15.182116347315723</c:v>
                </c:pt>
                <c:pt idx="2639">
                  <c:v>15.18787041832096</c:v>
                </c:pt>
                <c:pt idx="2640">
                  <c:v>15.193624489326197</c:v>
                </c:pt>
                <c:pt idx="2641">
                  <c:v>15.199378560331432</c:v>
                </c:pt>
                <c:pt idx="2642">
                  <c:v>15.205132631336669</c:v>
                </c:pt>
                <c:pt idx="2643">
                  <c:v>15.210886702341906</c:v>
                </c:pt>
                <c:pt idx="2644">
                  <c:v>15.216640773347141</c:v>
                </c:pt>
                <c:pt idx="2645">
                  <c:v>15.222394844352378</c:v>
                </c:pt>
                <c:pt idx="2646">
                  <c:v>15.228148915357615</c:v>
                </c:pt>
                <c:pt idx="2647">
                  <c:v>15.23390298636285</c:v>
                </c:pt>
                <c:pt idx="2648">
                  <c:v>15.239657057368087</c:v>
                </c:pt>
                <c:pt idx="2649">
                  <c:v>15.245411128373322</c:v>
                </c:pt>
                <c:pt idx="2650">
                  <c:v>15.251165199378558</c:v>
                </c:pt>
                <c:pt idx="2651">
                  <c:v>15.256919270383795</c:v>
                </c:pt>
                <c:pt idx="2652">
                  <c:v>15.26267334138903</c:v>
                </c:pt>
                <c:pt idx="2653">
                  <c:v>15.268427412394267</c:v>
                </c:pt>
                <c:pt idx="2654">
                  <c:v>15.274181483399504</c:v>
                </c:pt>
                <c:pt idx="2655">
                  <c:v>15.279935554404739</c:v>
                </c:pt>
                <c:pt idx="2656">
                  <c:v>15.285689625409976</c:v>
                </c:pt>
                <c:pt idx="2657">
                  <c:v>15.291443696415213</c:v>
                </c:pt>
                <c:pt idx="2658">
                  <c:v>15.297197767420448</c:v>
                </c:pt>
                <c:pt idx="2659">
                  <c:v>15.302951838425685</c:v>
                </c:pt>
                <c:pt idx="2660">
                  <c:v>15.308705909430921</c:v>
                </c:pt>
                <c:pt idx="2661">
                  <c:v>15.314459980436157</c:v>
                </c:pt>
                <c:pt idx="2662">
                  <c:v>15.320214051441393</c:v>
                </c:pt>
                <c:pt idx="2663">
                  <c:v>15.325968122446628</c:v>
                </c:pt>
                <c:pt idx="2664">
                  <c:v>15.331722193451865</c:v>
                </c:pt>
                <c:pt idx="2665">
                  <c:v>15.337476264457102</c:v>
                </c:pt>
                <c:pt idx="2666">
                  <c:v>15.343230335462337</c:v>
                </c:pt>
                <c:pt idx="2667">
                  <c:v>15.348984406467574</c:v>
                </c:pt>
                <c:pt idx="2668">
                  <c:v>15.354738477472811</c:v>
                </c:pt>
                <c:pt idx="2669">
                  <c:v>15.360492548478046</c:v>
                </c:pt>
                <c:pt idx="2670">
                  <c:v>15.366246619483283</c:v>
                </c:pt>
                <c:pt idx="2671">
                  <c:v>15.37200069048852</c:v>
                </c:pt>
                <c:pt idx="2672">
                  <c:v>15.377754761493755</c:v>
                </c:pt>
                <c:pt idx="2673">
                  <c:v>15.383508832498991</c:v>
                </c:pt>
                <c:pt idx="2674">
                  <c:v>15.389262903504228</c:v>
                </c:pt>
                <c:pt idx="2675">
                  <c:v>15.395016974509463</c:v>
                </c:pt>
                <c:pt idx="2676">
                  <c:v>15.4007710455147</c:v>
                </c:pt>
                <c:pt idx="2677">
                  <c:v>15.406525116519935</c:v>
                </c:pt>
                <c:pt idx="2678">
                  <c:v>15.412279187525172</c:v>
                </c:pt>
                <c:pt idx="2679">
                  <c:v>15.418033258530409</c:v>
                </c:pt>
                <c:pt idx="2680">
                  <c:v>15.423787329535644</c:v>
                </c:pt>
                <c:pt idx="2681">
                  <c:v>15.429541400540881</c:v>
                </c:pt>
                <c:pt idx="2682">
                  <c:v>15.435295471546118</c:v>
                </c:pt>
                <c:pt idx="2683">
                  <c:v>15.441049542551353</c:v>
                </c:pt>
                <c:pt idx="2684">
                  <c:v>15.44680361355659</c:v>
                </c:pt>
                <c:pt idx="2685">
                  <c:v>15.452557684561826</c:v>
                </c:pt>
                <c:pt idx="2686">
                  <c:v>15.458311755567061</c:v>
                </c:pt>
                <c:pt idx="2687">
                  <c:v>15.464065826572298</c:v>
                </c:pt>
                <c:pt idx="2688">
                  <c:v>15.469819897577535</c:v>
                </c:pt>
                <c:pt idx="2689">
                  <c:v>15.47557396858277</c:v>
                </c:pt>
                <c:pt idx="2690">
                  <c:v>15.481328039588007</c:v>
                </c:pt>
                <c:pt idx="2691">
                  <c:v>15.487082110593242</c:v>
                </c:pt>
                <c:pt idx="2692">
                  <c:v>15.492836181598479</c:v>
                </c:pt>
                <c:pt idx="2693">
                  <c:v>15.498590252603716</c:v>
                </c:pt>
                <c:pt idx="2694">
                  <c:v>15.504344323608951</c:v>
                </c:pt>
                <c:pt idx="2695">
                  <c:v>15.510098394614188</c:v>
                </c:pt>
                <c:pt idx="2696">
                  <c:v>15.515852465619425</c:v>
                </c:pt>
                <c:pt idx="2697">
                  <c:v>15.52160653662466</c:v>
                </c:pt>
                <c:pt idx="2698">
                  <c:v>15.527360607629896</c:v>
                </c:pt>
                <c:pt idx="2699">
                  <c:v>15.533114678635133</c:v>
                </c:pt>
                <c:pt idx="2700">
                  <c:v>15.538868749640368</c:v>
                </c:pt>
                <c:pt idx="2701">
                  <c:v>15.544622820645605</c:v>
                </c:pt>
                <c:pt idx="2702">
                  <c:v>15.550376891650842</c:v>
                </c:pt>
                <c:pt idx="2703">
                  <c:v>15.556130962656077</c:v>
                </c:pt>
                <c:pt idx="2704">
                  <c:v>15.561885033661314</c:v>
                </c:pt>
                <c:pt idx="2705">
                  <c:v>15.567639104666549</c:v>
                </c:pt>
                <c:pt idx="2706">
                  <c:v>15.573393175671786</c:v>
                </c:pt>
                <c:pt idx="2707">
                  <c:v>15.579147246677023</c:v>
                </c:pt>
                <c:pt idx="2708">
                  <c:v>15.584901317682258</c:v>
                </c:pt>
                <c:pt idx="2709">
                  <c:v>15.590655388687495</c:v>
                </c:pt>
                <c:pt idx="2710">
                  <c:v>15.596409459692731</c:v>
                </c:pt>
                <c:pt idx="2711">
                  <c:v>15.602163530697966</c:v>
                </c:pt>
                <c:pt idx="2712">
                  <c:v>15.607917601703203</c:v>
                </c:pt>
                <c:pt idx="2713">
                  <c:v>15.61367167270844</c:v>
                </c:pt>
                <c:pt idx="2714">
                  <c:v>15.619425743713675</c:v>
                </c:pt>
                <c:pt idx="2715">
                  <c:v>15.625179814718912</c:v>
                </c:pt>
                <c:pt idx="2716">
                  <c:v>15.630933885724149</c:v>
                </c:pt>
                <c:pt idx="2717">
                  <c:v>15.636687956729384</c:v>
                </c:pt>
                <c:pt idx="2718">
                  <c:v>15.642442027734621</c:v>
                </c:pt>
                <c:pt idx="2719">
                  <c:v>15.648196098739856</c:v>
                </c:pt>
                <c:pt idx="2720">
                  <c:v>15.653950169745093</c:v>
                </c:pt>
                <c:pt idx="2721">
                  <c:v>15.65970424075033</c:v>
                </c:pt>
                <c:pt idx="2722">
                  <c:v>15.665458311755565</c:v>
                </c:pt>
                <c:pt idx="2723">
                  <c:v>15.671212382760801</c:v>
                </c:pt>
                <c:pt idx="2724">
                  <c:v>15.676966453766038</c:v>
                </c:pt>
                <c:pt idx="2725">
                  <c:v>15.682720524771273</c:v>
                </c:pt>
                <c:pt idx="2726">
                  <c:v>15.68847459577651</c:v>
                </c:pt>
                <c:pt idx="2727">
                  <c:v>15.694228666781747</c:v>
                </c:pt>
                <c:pt idx="2728">
                  <c:v>15.699982737786982</c:v>
                </c:pt>
                <c:pt idx="2729">
                  <c:v>15.705736808792219</c:v>
                </c:pt>
                <c:pt idx="2730">
                  <c:v>15.711490879797456</c:v>
                </c:pt>
                <c:pt idx="2731">
                  <c:v>15.717244950802691</c:v>
                </c:pt>
                <c:pt idx="2732">
                  <c:v>15.722999021807928</c:v>
                </c:pt>
                <c:pt idx="2733">
                  <c:v>15.728753092813164</c:v>
                </c:pt>
                <c:pt idx="2734">
                  <c:v>15.7345071638184</c:v>
                </c:pt>
                <c:pt idx="2735">
                  <c:v>15.740261234823636</c:v>
                </c:pt>
                <c:pt idx="2736">
                  <c:v>15.746015305828871</c:v>
                </c:pt>
                <c:pt idx="2737">
                  <c:v>15.751769376834108</c:v>
                </c:pt>
                <c:pt idx="2738">
                  <c:v>15.757523447839345</c:v>
                </c:pt>
                <c:pt idx="2739">
                  <c:v>15.76327751884458</c:v>
                </c:pt>
                <c:pt idx="2740">
                  <c:v>15.769031589849817</c:v>
                </c:pt>
                <c:pt idx="2741">
                  <c:v>15.774785660855054</c:v>
                </c:pt>
                <c:pt idx="2742">
                  <c:v>15.780539731860289</c:v>
                </c:pt>
                <c:pt idx="2743">
                  <c:v>15.786293802865526</c:v>
                </c:pt>
                <c:pt idx="2744">
                  <c:v>15.792047873870763</c:v>
                </c:pt>
                <c:pt idx="2745">
                  <c:v>15.797801944875998</c:v>
                </c:pt>
                <c:pt idx="2746">
                  <c:v>15.803556015881234</c:v>
                </c:pt>
                <c:pt idx="2747">
                  <c:v>15.809310086886471</c:v>
                </c:pt>
                <c:pt idx="2748">
                  <c:v>15.815064157891706</c:v>
                </c:pt>
                <c:pt idx="2749">
                  <c:v>15.820818228896943</c:v>
                </c:pt>
                <c:pt idx="2750">
                  <c:v>15.826572299902178</c:v>
                </c:pt>
                <c:pt idx="2751">
                  <c:v>15.832326370907415</c:v>
                </c:pt>
                <c:pt idx="2752">
                  <c:v>15.838080441912652</c:v>
                </c:pt>
                <c:pt idx="2753">
                  <c:v>15.843834512917887</c:v>
                </c:pt>
                <c:pt idx="2754">
                  <c:v>15.849588583923124</c:v>
                </c:pt>
                <c:pt idx="2755">
                  <c:v>15.855342654928361</c:v>
                </c:pt>
                <c:pt idx="2756">
                  <c:v>15.861096725933596</c:v>
                </c:pt>
                <c:pt idx="2757">
                  <c:v>15.866850796938833</c:v>
                </c:pt>
                <c:pt idx="2758">
                  <c:v>15.872604867944069</c:v>
                </c:pt>
                <c:pt idx="2759">
                  <c:v>15.878358938949305</c:v>
                </c:pt>
                <c:pt idx="2760">
                  <c:v>15.884113009954541</c:v>
                </c:pt>
                <c:pt idx="2761">
                  <c:v>15.889867080959778</c:v>
                </c:pt>
                <c:pt idx="2762">
                  <c:v>15.895621151965013</c:v>
                </c:pt>
                <c:pt idx="2763">
                  <c:v>15.90137522297025</c:v>
                </c:pt>
                <c:pt idx="2764">
                  <c:v>15.907129293975485</c:v>
                </c:pt>
                <c:pt idx="2765">
                  <c:v>15.912883364980722</c:v>
                </c:pt>
                <c:pt idx="2766">
                  <c:v>15.918637435985959</c:v>
                </c:pt>
                <c:pt idx="2767">
                  <c:v>15.924391506991194</c:v>
                </c:pt>
                <c:pt idx="2768">
                  <c:v>15.930145577996431</c:v>
                </c:pt>
                <c:pt idx="2769">
                  <c:v>15.935899649001668</c:v>
                </c:pt>
                <c:pt idx="2770">
                  <c:v>15.941653720006903</c:v>
                </c:pt>
                <c:pt idx="2771">
                  <c:v>15.947407791012139</c:v>
                </c:pt>
                <c:pt idx="2772">
                  <c:v>15.953161862017376</c:v>
                </c:pt>
                <c:pt idx="2773">
                  <c:v>15.958915933022611</c:v>
                </c:pt>
                <c:pt idx="2774">
                  <c:v>15.964670004027848</c:v>
                </c:pt>
                <c:pt idx="2775">
                  <c:v>15.970424075033085</c:v>
                </c:pt>
                <c:pt idx="2776">
                  <c:v>15.97617814603832</c:v>
                </c:pt>
                <c:pt idx="2777">
                  <c:v>15.981932217043557</c:v>
                </c:pt>
                <c:pt idx="2778">
                  <c:v>15.987686288048792</c:v>
                </c:pt>
                <c:pt idx="2779">
                  <c:v>15.993440359054029</c:v>
                </c:pt>
                <c:pt idx="2780">
                  <c:v>15.999194430059266</c:v>
                </c:pt>
                <c:pt idx="2781">
                  <c:v>16.004948501064501</c:v>
                </c:pt>
                <c:pt idx="2782">
                  <c:v>16.010702572069739</c:v>
                </c:pt>
                <c:pt idx="2783">
                  <c:v>16.016456643074974</c:v>
                </c:pt>
                <c:pt idx="2784">
                  <c:v>16.022210714080209</c:v>
                </c:pt>
                <c:pt idx="2785">
                  <c:v>16.027964785085445</c:v>
                </c:pt>
                <c:pt idx="2786">
                  <c:v>16.033718856090683</c:v>
                </c:pt>
                <c:pt idx="2787">
                  <c:v>16.039472927095918</c:v>
                </c:pt>
                <c:pt idx="2788">
                  <c:v>16.045226998101153</c:v>
                </c:pt>
                <c:pt idx="2789">
                  <c:v>16.050981069106392</c:v>
                </c:pt>
                <c:pt idx="2790">
                  <c:v>16.056735140111627</c:v>
                </c:pt>
                <c:pt idx="2791">
                  <c:v>16.062489211116862</c:v>
                </c:pt>
                <c:pt idx="2792">
                  <c:v>16.068243282122101</c:v>
                </c:pt>
                <c:pt idx="2793">
                  <c:v>16.073997353127336</c:v>
                </c:pt>
                <c:pt idx="2794">
                  <c:v>16.079751424132571</c:v>
                </c:pt>
                <c:pt idx="2795">
                  <c:v>16.085505495137809</c:v>
                </c:pt>
                <c:pt idx="2796">
                  <c:v>16.091259566143044</c:v>
                </c:pt>
                <c:pt idx="2797">
                  <c:v>16.097013637148279</c:v>
                </c:pt>
                <c:pt idx="2798">
                  <c:v>16.102767708153518</c:v>
                </c:pt>
                <c:pt idx="2799">
                  <c:v>16.108521779158753</c:v>
                </c:pt>
                <c:pt idx="2800">
                  <c:v>16.114275850163988</c:v>
                </c:pt>
                <c:pt idx="2801">
                  <c:v>16.120029921169227</c:v>
                </c:pt>
                <c:pt idx="2802">
                  <c:v>16.125783992174462</c:v>
                </c:pt>
                <c:pt idx="2803">
                  <c:v>16.131538063179697</c:v>
                </c:pt>
                <c:pt idx="2804">
                  <c:v>16.137292134184936</c:v>
                </c:pt>
                <c:pt idx="2805">
                  <c:v>16.143046205190171</c:v>
                </c:pt>
                <c:pt idx="2806">
                  <c:v>16.148800276195406</c:v>
                </c:pt>
                <c:pt idx="2807">
                  <c:v>16.154554347200644</c:v>
                </c:pt>
                <c:pt idx="2808">
                  <c:v>16.160308418205879</c:v>
                </c:pt>
                <c:pt idx="2809">
                  <c:v>16.166062489211114</c:v>
                </c:pt>
                <c:pt idx="2810">
                  <c:v>16.171816560216353</c:v>
                </c:pt>
                <c:pt idx="2811">
                  <c:v>16.177570631221588</c:v>
                </c:pt>
                <c:pt idx="2812">
                  <c:v>16.183324702226823</c:v>
                </c:pt>
                <c:pt idx="2813">
                  <c:v>16.189078773232058</c:v>
                </c:pt>
                <c:pt idx="2814">
                  <c:v>16.194832844237297</c:v>
                </c:pt>
                <c:pt idx="2815">
                  <c:v>16.200586915242532</c:v>
                </c:pt>
                <c:pt idx="2816">
                  <c:v>16.206340986247767</c:v>
                </c:pt>
                <c:pt idx="2817">
                  <c:v>16.212095057253006</c:v>
                </c:pt>
                <c:pt idx="2818">
                  <c:v>16.217849128258241</c:v>
                </c:pt>
                <c:pt idx="2819">
                  <c:v>16.223603199263476</c:v>
                </c:pt>
                <c:pt idx="2820">
                  <c:v>16.229357270268714</c:v>
                </c:pt>
                <c:pt idx="2821">
                  <c:v>16.235111341273949</c:v>
                </c:pt>
                <c:pt idx="2822">
                  <c:v>16.240865412279184</c:v>
                </c:pt>
                <c:pt idx="2823">
                  <c:v>16.246619483284423</c:v>
                </c:pt>
                <c:pt idx="2824">
                  <c:v>16.252373554289658</c:v>
                </c:pt>
                <c:pt idx="2825">
                  <c:v>16.258127625294893</c:v>
                </c:pt>
                <c:pt idx="2826">
                  <c:v>16.263881696300132</c:v>
                </c:pt>
                <c:pt idx="2827">
                  <c:v>16.269635767305367</c:v>
                </c:pt>
                <c:pt idx="2828">
                  <c:v>16.275389838310602</c:v>
                </c:pt>
                <c:pt idx="2829">
                  <c:v>16.281143909315841</c:v>
                </c:pt>
                <c:pt idx="2830">
                  <c:v>16.286897980321076</c:v>
                </c:pt>
                <c:pt idx="2831">
                  <c:v>16.292652051326311</c:v>
                </c:pt>
                <c:pt idx="2832">
                  <c:v>16.298406122331549</c:v>
                </c:pt>
                <c:pt idx="2833">
                  <c:v>16.304160193336784</c:v>
                </c:pt>
                <c:pt idx="2834">
                  <c:v>16.309914264342019</c:v>
                </c:pt>
                <c:pt idx="2835">
                  <c:v>16.315668335347258</c:v>
                </c:pt>
                <c:pt idx="2836">
                  <c:v>16.321422406352493</c:v>
                </c:pt>
                <c:pt idx="2837">
                  <c:v>16.327176477357728</c:v>
                </c:pt>
                <c:pt idx="2838">
                  <c:v>16.332930548362967</c:v>
                </c:pt>
                <c:pt idx="2839">
                  <c:v>16.338684619368202</c:v>
                </c:pt>
                <c:pt idx="2840">
                  <c:v>16.344438690373437</c:v>
                </c:pt>
                <c:pt idx="2841">
                  <c:v>16.350192761378672</c:v>
                </c:pt>
                <c:pt idx="2842">
                  <c:v>16.355946832383911</c:v>
                </c:pt>
                <c:pt idx="2843">
                  <c:v>16.361700903389146</c:v>
                </c:pt>
                <c:pt idx="2844">
                  <c:v>16.367454974394381</c:v>
                </c:pt>
                <c:pt idx="2845">
                  <c:v>16.373209045399619</c:v>
                </c:pt>
                <c:pt idx="2846">
                  <c:v>16.378963116404854</c:v>
                </c:pt>
                <c:pt idx="2847">
                  <c:v>16.384717187410089</c:v>
                </c:pt>
                <c:pt idx="2848">
                  <c:v>16.390471258415328</c:v>
                </c:pt>
                <c:pt idx="2849">
                  <c:v>16.396225329420563</c:v>
                </c:pt>
                <c:pt idx="2850">
                  <c:v>16.401979400425798</c:v>
                </c:pt>
                <c:pt idx="2851">
                  <c:v>16.407733471431037</c:v>
                </c:pt>
                <c:pt idx="2852">
                  <c:v>16.413487542436272</c:v>
                </c:pt>
                <c:pt idx="2853">
                  <c:v>16.419241613441507</c:v>
                </c:pt>
                <c:pt idx="2854">
                  <c:v>16.424995684446746</c:v>
                </c:pt>
                <c:pt idx="2855">
                  <c:v>16.430749755451981</c:v>
                </c:pt>
                <c:pt idx="2856">
                  <c:v>16.436503826457216</c:v>
                </c:pt>
                <c:pt idx="2857">
                  <c:v>16.442257897462454</c:v>
                </c:pt>
                <c:pt idx="2858">
                  <c:v>16.448011968467689</c:v>
                </c:pt>
                <c:pt idx="2859">
                  <c:v>16.453766039472924</c:v>
                </c:pt>
                <c:pt idx="2860">
                  <c:v>16.459520110478163</c:v>
                </c:pt>
                <c:pt idx="2861">
                  <c:v>16.465274181483398</c:v>
                </c:pt>
                <c:pt idx="2862">
                  <c:v>16.471028252488633</c:v>
                </c:pt>
                <c:pt idx="2863">
                  <c:v>16.476782323493872</c:v>
                </c:pt>
                <c:pt idx="2864">
                  <c:v>16.482536394499107</c:v>
                </c:pt>
                <c:pt idx="2865">
                  <c:v>16.488290465504342</c:v>
                </c:pt>
                <c:pt idx="2866">
                  <c:v>16.49404453650958</c:v>
                </c:pt>
                <c:pt idx="2867">
                  <c:v>16.499798607514816</c:v>
                </c:pt>
                <c:pt idx="2868">
                  <c:v>16.505552678520051</c:v>
                </c:pt>
                <c:pt idx="2869">
                  <c:v>16.511306749525286</c:v>
                </c:pt>
                <c:pt idx="2870">
                  <c:v>16.517060820530524</c:v>
                </c:pt>
                <c:pt idx="2871">
                  <c:v>16.522814891535759</c:v>
                </c:pt>
                <c:pt idx="2872">
                  <c:v>16.528568962540994</c:v>
                </c:pt>
                <c:pt idx="2873">
                  <c:v>16.534323033546233</c:v>
                </c:pt>
                <c:pt idx="2874">
                  <c:v>16.540077104551468</c:v>
                </c:pt>
                <c:pt idx="2875">
                  <c:v>16.545831175556703</c:v>
                </c:pt>
                <c:pt idx="2876">
                  <c:v>16.551585246561942</c:v>
                </c:pt>
                <c:pt idx="2877">
                  <c:v>16.557339317567177</c:v>
                </c:pt>
                <c:pt idx="2878">
                  <c:v>16.563093388572412</c:v>
                </c:pt>
                <c:pt idx="2879">
                  <c:v>16.56884745957765</c:v>
                </c:pt>
                <c:pt idx="2880">
                  <c:v>16.574601530582886</c:v>
                </c:pt>
                <c:pt idx="2881">
                  <c:v>16.580355601588121</c:v>
                </c:pt>
                <c:pt idx="2882">
                  <c:v>16.586109672593359</c:v>
                </c:pt>
                <c:pt idx="2883">
                  <c:v>16.591863743598594</c:v>
                </c:pt>
                <c:pt idx="2884">
                  <c:v>16.597617814603829</c:v>
                </c:pt>
                <c:pt idx="2885">
                  <c:v>16.603371885609068</c:v>
                </c:pt>
                <c:pt idx="2886">
                  <c:v>16.609125956614303</c:v>
                </c:pt>
                <c:pt idx="2887">
                  <c:v>16.614880027619538</c:v>
                </c:pt>
                <c:pt idx="2888">
                  <c:v>16.620634098624777</c:v>
                </c:pt>
                <c:pt idx="2889">
                  <c:v>16.626388169630012</c:v>
                </c:pt>
                <c:pt idx="2890">
                  <c:v>16.632142240635247</c:v>
                </c:pt>
                <c:pt idx="2891">
                  <c:v>16.637896311640485</c:v>
                </c:pt>
                <c:pt idx="2892">
                  <c:v>16.64365038264572</c:v>
                </c:pt>
                <c:pt idx="2893">
                  <c:v>16.649404453650956</c:v>
                </c:pt>
                <c:pt idx="2894">
                  <c:v>16.655158524656194</c:v>
                </c:pt>
                <c:pt idx="2895">
                  <c:v>16.660912595661429</c:v>
                </c:pt>
                <c:pt idx="2896">
                  <c:v>16.666666666666664</c:v>
                </c:pt>
                <c:pt idx="2897">
                  <c:v>16.672420737671899</c:v>
                </c:pt>
                <c:pt idx="2898">
                  <c:v>16.678174808677138</c:v>
                </c:pt>
                <c:pt idx="2899">
                  <c:v>16.683928879682373</c:v>
                </c:pt>
                <c:pt idx="2900">
                  <c:v>16.689682950687608</c:v>
                </c:pt>
                <c:pt idx="2901">
                  <c:v>16.695437021692847</c:v>
                </c:pt>
                <c:pt idx="2902">
                  <c:v>16.701191092698082</c:v>
                </c:pt>
                <c:pt idx="2903">
                  <c:v>16.706945163703317</c:v>
                </c:pt>
                <c:pt idx="2904">
                  <c:v>16.712699234708555</c:v>
                </c:pt>
                <c:pt idx="2905">
                  <c:v>16.718453305713791</c:v>
                </c:pt>
                <c:pt idx="2906">
                  <c:v>16.724207376719026</c:v>
                </c:pt>
                <c:pt idx="2907">
                  <c:v>16.729961447724264</c:v>
                </c:pt>
                <c:pt idx="2908">
                  <c:v>16.735715518729499</c:v>
                </c:pt>
                <c:pt idx="2909">
                  <c:v>16.741469589734734</c:v>
                </c:pt>
                <c:pt idx="2910">
                  <c:v>16.747223660739973</c:v>
                </c:pt>
                <c:pt idx="2911">
                  <c:v>16.752977731745208</c:v>
                </c:pt>
                <c:pt idx="2912">
                  <c:v>16.758731802750443</c:v>
                </c:pt>
                <c:pt idx="2913">
                  <c:v>16.764485873755682</c:v>
                </c:pt>
                <c:pt idx="2914">
                  <c:v>16.770239944760917</c:v>
                </c:pt>
                <c:pt idx="2915">
                  <c:v>16.775994015766152</c:v>
                </c:pt>
                <c:pt idx="2916">
                  <c:v>16.78174808677139</c:v>
                </c:pt>
                <c:pt idx="2917">
                  <c:v>16.787502157776625</c:v>
                </c:pt>
                <c:pt idx="2918">
                  <c:v>16.793256228781861</c:v>
                </c:pt>
                <c:pt idx="2919">
                  <c:v>16.799010299787099</c:v>
                </c:pt>
                <c:pt idx="2920">
                  <c:v>16.804764370792334</c:v>
                </c:pt>
                <c:pt idx="2921">
                  <c:v>16.810518441797569</c:v>
                </c:pt>
                <c:pt idx="2922">
                  <c:v>16.816272512802808</c:v>
                </c:pt>
                <c:pt idx="2923">
                  <c:v>16.822026583808043</c:v>
                </c:pt>
                <c:pt idx="2924">
                  <c:v>16.827780654813278</c:v>
                </c:pt>
                <c:pt idx="2925">
                  <c:v>16.833534725818513</c:v>
                </c:pt>
                <c:pt idx="2926">
                  <c:v>16.839288796823752</c:v>
                </c:pt>
                <c:pt idx="2927">
                  <c:v>16.845042867828987</c:v>
                </c:pt>
                <c:pt idx="2928">
                  <c:v>16.850796938834222</c:v>
                </c:pt>
                <c:pt idx="2929">
                  <c:v>16.85655100983946</c:v>
                </c:pt>
                <c:pt idx="2930">
                  <c:v>16.862305080844695</c:v>
                </c:pt>
                <c:pt idx="2931">
                  <c:v>16.868059151849931</c:v>
                </c:pt>
                <c:pt idx="2932">
                  <c:v>16.873813222855169</c:v>
                </c:pt>
                <c:pt idx="2933">
                  <c:v>16.879567293860404</c:v>
                </c:pt>
                <c:pt idx="2934">
                  <c:v>16.885321364865639</c:v>
                </c:pt>
                <c:pt idx="2935">
                  <c:v>16.891075435870878</c:v>
                </c:pt>
                <c:pt idx="2936">
                  <c:v>16.896829506876113</c:v>
                </c:pt>
                <c:pt idx="2937">
                  <c:v>16.902583577881348</c:v>
                </c:pt>
                <c:pt idx="2938">
                  <c:v>16.908337648886587</c:v>
                </c:pt>
                <c:pt idx="2939">
                  <c:v>16.914091719891822</c:v>
                </c:pt>
                <c:pt idx="2940">
                  <c:v>16.919845790897057</c:v>
                </c:pt>
                <c:pt idx="2941">
                  <c:v>16.925599861902295</c:v>
                </c:pt>
                <c:pt idx="2942">
                  <c:v>16.93135393290753</c:v>
                </c:pt>
                <c:pt idx="2943">
                  <c:v>16.937108003912765</c:v>
                </c:pt>
                <c:pt idx="2944">
                  <c:v>16.942862074918004</c:v>
                </c:pt>
                <c:pt idx="2945">
                  <c:v>16.948616145923239</c:v>
                </c:pt>
                <c:pt idx="2946">
                  <c:v>16.954370216928474</c:v>
                </c:pt>
                <c:pt idx="2947">
                  <c:v>16.960124287933713</c:v>
                </c:pt>
                <c:pt idx="2948">
                  <c:v>16.965878358938948</c:v>
                </c:pt>
                <c:pt idx="2949">
                  <c:v>16.971632429944183</c:v>
                </c:pt>
                <c:pt idx="2950">
                  <c:v>16.977386500949422</c:v>
                </c:pt>
                <c:pt idx="2951">
                  <c:v>16.983140571954657</c:v>
                </c:pt>
                <c:pt idx="2952">
                  <c:v>16.988894642959892</c:v>
                </c:pt>
                <c:pt idx="2953">
                  <c:v>16.994648713965127</c:v>
                </c:pt>
                <c:pt idx="2954">
                  <c:v>17.000402784970365</c:v>
                </c:pt>
                <c:pt idx="2955">
                  <c:v>17.0061568559756</c:v>
                </c:pt>
                <c:pt idx="2956">
                  <c:v>17.011910926980836</c:v>
                </c:pt>
                <c:pt idx="2957">
                  <c:v>17.017664997986074</c:v>
                </c:pt>
                <c:pt idx="2958">
                  <c:v>17.023419068991309</c:v>
                </c:pt>
                <c:pt idx="2959">
                  <c:v>17.029173139996544</c:v>
                </c:pt>
                <c:pt idx="2960">
                  <c:v>17.034927211001783</c:v>
                </c:pt>
                <c:pt idx="2961">
                  <c:v>17.040681282007018</c:v>
                </c:pt>
                <c:pt idx="2962">
                  <c:v>17.046435353012253</c:v>
                </c:pt>
                <c:pt idx="2963">
                  <c:v>17.052189424017492</c:v>
                </c:pt>
                <c:pt idx="2964">
                  <c:v>17.057943495022727</c:v>
                </c:pt>
                <c:pt idx="2965">
                  <c:v>17.063697566027962</c:v>
                </c:pt>
                <c:pt idx="2966">
                  <c:v>17.0694516370332</c:v>
                </c:pt>
                <c:pt idx="2967">
                  <c:v>17.075205708038435</c:v>
                </c:pt>
                <c:pt idx="2968">
                  <c:v>17.08095977904367</c:v>
                </c:pt>
                <c:pt idx="2969">
                  <c:v>17.086713850048909</c:v>
                </c:pt>
                <c:pt idx="2970">
                  <c:v>17.092467921054144</c:v>
                </c:pt>
                <c:pt idx="2971">
                  <c:v>17.098221992059379</c:v>
                </c:pt>
                <c:pt idx="2972">
                  <c:v>17.103976063064618</c:v>
                </c:pt>
                <c:pt idx="2973">
                  <c:v>17.109730134069853</c:v>
                </c:pt>
                <c:pt idx="2974">
                  <c:v>17.115484205075088</c:v>
                </c:pt>
                <c:pt idx="2975">
                  <c:v>17.121238276080327</c:v>
                </c:pt>
                <c:pt idx="2976">
                  <c:v>17.126992347085562</c:v>
                </c:pt>
                <c:pt idx="2977">
                  <c:v>17.132746418090797</c:v>
                </c:pt>
                <c:pt idx="2978">
                  <c:v>17.138500489096035</c:v>
                </c:pt>
                <c:pt idx="2979">
                  <c:v>17.14425456010127</c:v>
                </c:pt>
                <c:pt idx="2980">
                  <c:v>17.150008631106505</c:v>
                </c:pt>
                <c:pt idx="2981">
                  <c:v>17.15576270211174</c:v>
                </c:pt>
                <c:pt idx="2982">
                  <c:v>17.161516773116979</c:v>
                </c:pt>
                <c:pt idx="2983">
                  <c:v>17.167270844122214</c:v>
                </c:pt>
                <c:pt idx="2984">
                  <c:v>17.173024915127449</c:v>
                </c:pt>
                <c:pt idx="2985">
                  <c:v>17.178778986132688</c:v>
                </c:pt>
                <c:pt idx="2986">
                  <c:v>17.184533057137923</c:v>
                </c:pt>
                <c:pt idx="2987">
                  <c:v>17.190287128143158</c:v>
                </c:pt>
                <c:pt idx="2988">
                  <c:v>17.196041199148397</c:v>
                </c:pt>
                <c:pt idx="2989">
                  <c:v>17.201795270153632</c:v>
                </c:pt>
                <c:pt idx="2990">
                  <c:v>17.207549341158867</c:v>
                </c:pt>
                <c:pt idx="2991">
                  <c:v>17.213303412164105</c:v>
                </c:pt>
                <c:pt idx="2992">
                  <c:v>17.21905748316934</c:v>
                </c:pt>
                <c:pt idx="2993">
                  <c:v>17.224811554174575</c:v>
                </c:pt>
                <c:pt idx="2994">
                  <c:v>17.230565625179814</c:v>
                </c:pt>
                <c:pt idx="2995">
                  <c:v>17.236319696185049</c:v>
                </c:pt>
                <c:pt idx="2996">
                  <c:v>17.242073767190284</c:v>
                </c:pt>
                <c:pt idx="2997">
                  <c:v>17.247827838195523</c:v>
                </c:pt>
                <c:pt idx="2998">
                  <c:v>17.253581909200758</c:v>
                </c:pt>
                <c:pt idx="2999">
                  <c:v>17.259335980205993</c:v>
                </c:pt>
                <c:pt idx="3000">
                  <c:v>17.265090051211232</c:v>
                </c:pt>
                <c:pt idx="3001">
                  <c:v>17.270844122216467</c:v>
                </c:pt>
                <c:pt idx="3002">
                  <c:v>17.276598193221702</c:v>
                </c:pt>
                <c:pt idx="3003">
                  <c:v>17.28235226422694</c:v>
                </c:pt>
                <c:pt idx="3004">
                  <c:v>17.288106335232175</c:v>
                </c:pt>
                <c:pt idx="3005">
                  <c:v>17.29386040623741</c:v>
                </c:pt>
                <c:pt idx="3006">
                  <c:v>17.299614477242649</c:v>
                </c:pt>
                <c:pt idx="3007">
                  <c:v>17.305368548247884</c:v>
                </c:pt>
                <c:pt idx="3008">
                  <c:v>17.311122619253119</c:v>
                </c:pt>
                <c:pt idx="3009">
                  <c:v>17.316876690258354</c:v>
                </c:pt>
                <c:pt idx="3010">
                  <c:v>17.322630761263593</c:v>
                </c:pt>
                <c:pt idx="3011">
                  <c:v>17.328384832268828</c:v>
                </c:pt>
                <c:pt idx="3012">
                  <c:v>17.334138903274063</c:v>
                </c:pt>
                <c:pt idx="3013">
                  <c:v>17.339892974279302</c:v>
                </c:pt>
                <c:pt idx="3014">
                  <c:v>17.345647045284537</c:v>
                </c:pt>
                <c:pt idx="3015">
                  <c:v>17.351401116289772</c:v>
                </c:pt>
                <c:pt idx="3016">
                  <c:v>17.35715518729501</c:v>
                </c:pt>
                <c:pt idx="3017">
                  <c:v>17.362909258300245</c:v>
                </c:pt>
                <c:pt idx="3018">
                  <c:v>17.36866332930548</c:v>
                </c:pt>
                <c:pt idx="3019">
                  <c:v>17.374417400310719</c:v>
                </c:pt>
                <c:pt idx="3020">
                  <c:v>17.380171471315954</c:v>
                </c:pt>
                <c:pt idx="3021">
                  <c:v>17.385925542321189</c:v>
                </c:pt>
                <c:pt idx="3022">
                  <c:v>17.391679613326428</c:v>
                </c:pt>
                <c:pt idx="3023">
                  <c:v>17.397433684331663</c:v>
                </c:pt>
                <c:pt idx="3024">
                  <c:v>17.403187755336898</c:v>
                </c:pt>
                <c:pt idx="3025">
                  <c:v>17.408941826342136</c:v>
                </c:pt>
                <c:pt idx="3026">
                  <c:v>17.414695897347372</c:v>
                </c:pt>
                <c:pt idx="3027">
                  <c:v>17.420449968352607</c:v>
                </c:pt>
                <c:pt idx="3028">
                  <c:v>17.426204039357845</c:v>
                </c:pt>
                <c:pt idx="3029">
                  <c:v>17.43195811036308</c:v>
                </c:pt>
                <c:pt idx="3030">
                  <c:v>17.437712181368315</c:v>
                </c:pt>
                <c:pt idx="3031">
                  <c:v>17.443466252373554</c:v>
                </c:pt>
                <c:pt idx="3032">
                  <c:v>17.449220323378789</c:v>
                </c:pt>
                <c:pt idx="3033">
                  <c:v>17.454974394384024</c:v>
                </c:pt>
                <c:pt idx="3034">
                  <c:v>17.460728465389263</c:v>
                </c:pt>
                <c:pt idx="3035">
                  <c:v>17.466482536394498</c:v>
                </c:pt>
                <c:pt idx="3036">
                  <c:v>17.472236607399733</c:v>
                </c:pt>
                <c:pt idx="3037">
                  <c:v>17.477990678404968</c:v>
                </c:pt>
                <c:pt idx="3038">
                  <c:v>17.483744749410207</c:v>
                </c:pt>
                <c:pt idx="3039">
                  <c:v>17.489498820415442</c:v>
                </c:pt>
                <c:pt idx="3040">
                  <c:v>17.495252891420677</c:v>
                </c:pt>
                <c:pt idx="3041">
                  <c:v>17.501006962425915</c:v>
                </c:pt>
                <c:pt idx="3042">
                  <c:v>17.50676103343115</c:v>
                </c:pt>
                <c:pt idx="3043">
                  <c:v>17.512515104436385</c:v>
                </c:pt>
                <c:pt idx="3044">
                  <c:v>17.518269175441624</c:v>
                </c:pt>
                <c:pt idx="3045">
                  <c:v>17.524023246446859</c:v>
                </c:pt>
                <c:pt idx="3046">
                  <c:v>17.529777317452094</c:v>
                </c:pt>
                <c:pt idx="3047">
                  <c:v>17.535531388457333</c:v>
                </c:pt>
                <c:pt idx="3048">
                  <c:v>17.541285459462568</c:v>
                </c:pt>
                <c:pt idx="3049">
                  <c:v>17.547039530467803</c:v>
                </c:pt>
                <c:pt idx="3050">
                  <c:v>17.552793601473041</c:v>
                </c:pt>
                <c:pt idx="3051">
                  <c:v>17.558547672478277</c:v>
                </c:pt>
                <c:pt idx="3052">
                  <c:v>17.564301743483512</c:v>
                </c:pt>
                <c:pt idx="3053">
                  <c:v>17.57005581448875</c:v>
                </c:pt>
                <c:pt idx="3054">
                  <c:v>17.575809885493985</c:v>
                </c:pt>
                <c:pt idx="3055">
                  <c:v>17.58156395649922</c:v>
                </c:pt>
                <c:pt idx="3056">
                  <c:v>17.587318027504459</c:v>
                </c:pt>
                <c:pt idx="3057">
                  <c:v>17.593072098509694</c:v>
                </c:pt>
                <c:pt idx="3058">
                  <c:v>17.598826169514929</c:v>
                </c:pt>
                <c:pt idx="3059">
                  <c:v>17.604580240520168</c:v>
                </c:pt>
                <c:pt idx="3060">
                  <c:v>17.610334311525403</c:v>
                </c:pt>
                <c:pt idx="3061">
                  <c:v>17.616088382530638</c:v>
                </c:pt>
                <c:pt idx="3062">
                  <c:v>17.621842453535876</c:v>
                </c:pt>
                <c:pt idx="3063">
                  <c:v>17.627596524541111</c:v>
                </c:pt>
                <c:pt idx="3064">
                  <c:v>17.633350595546347</c:v>
                </c:pt>
                <c:pt idx="3065">
                  <c:v>17.639104666551582</c:v>
                </c:pt>
                <c:pt idx="3066">
                  <c:v>17.64485873755682</c:v>
                </c:pt>
                <c:pt idx="3067">
                  <c:v>17.650612808562055</c:v>
                </c:pt>
                <c:pt idx="3068">
                  <c:v>17.65636687956729</c:v>
                </c:pt>
                <c:pt idx="3069">
                  <c:v>17.662120950572529</c:v>
                </c:pt>
                <c:pt idx="3070">
                  <c:v>17.667875021577764</c:v>
                </c:pt>
                <c:pt idx="3071">
                  <c:v>17.673629092582999</c:v>
                </c:pt>
                <c:pt idx="3072">
                  <c:v>17.679383163588238</c:v>
                </c:pt>
                <c:pt idx="3073">
                  <c:v>17.685137234593473</c:v>
                </c:pt>
                <c:pt idx="3074">
                  <c:v>17.690891305598708</c:v>
                </c:pt>
                <c:pt idx="3075">
                  <c:v>17.696645376603946</c:v>
                </c:pt>
                <c:pt idx="3076">
                  <c:v>17.702399447609181</c:v>
                </c:pt>
                <c:pt idx="3077">
                  <c:v>17.708153518614417</c:v>
                </c:pt>
                <c:pt idx="3078">
                  <c:v>17.713907589619655</c:v>
                </c:pt>
                <c:pt idx="3079">
                  <c:v>17.71966166062489</c:v>
                </c:pt>
                <c:pt idx="3080">
                  <c:v>17.725415731630125</c:v>
                </c:pt>
                <c:pt idx="3081">
                  <c:v>17.731169802635364</c:v>
                </c:pt>
                <c:pt idx="3082">
                  <c:v>17.736923873640599</c:v>
                </c:pt>
                <c:pt idx="3083">
                  <c:v>17.742677944645834</c:v>
                </c:pt>
                <c:pt idx="3084">
                  <c:v>17.748432015651073</c:v>
                </c:pt>
                <c:pt idx="3085">
                  <c:v>17.754186086656308</c:v>
                </c:pt>
                <c:pt idx="3086">
                  <c:v>17.759940157661543</c:v>
                </c:pt>
                <c:pt idx="3087">
                  <c:v>17.765694228666781</c:v>
                </c:pt>
                <c:pt idx="3088">
                  <c:v>17.771448299672016</c:v>
                </c:pt>
                <c:pt idx="3089">
                  <c:v>17.777202370677252</c:v>
                </c:pt>
                <c:pt idx="3090">
                  <c:v>17.78295644168249</c:v>
                </c:pt>
                <c:pt idx="3091">
                  <c:v>17.788710512687725</c:v>
                </c:pt>
                <c:pt idx="3092">
                  <c:v>17.79446458369296</c:v>
                </c:pt>
                <c:pt idx="3093">
                  <c:v>17.800218654698199</c:v>
                </c:pt>
                <c:pt idx="3094">
                  <c:v>17.805972725703434</c:v>
                </c:pt>
                <c:pt idx="3095">
                  <c:v>17.811726796708669</c:v>
                </c:pt>
                <c:pt idx="3096">
                  <c:v>17.817480867713904</c:v>
                </c:pt>
                <c:pt idx="3097">
                  <c:v>17.823234938719143</c:v>
                </c:pt>
                <c:pt idx="3098">
                  <c:v>17.828989009724378</c:v>
                </c:pt>
                <c:pt idx="3099">
                  <c:v>17.834743080729613</c:v>
                </c:pt>
                <c:pt idx="3100">
                  <c:v>17.840497151734851</c:v>
                </c:pt>
                <c:pt idx="3101">
                  <c:v>17.846251222740086</c:v>
                </c:pt>
                <c:pt idx="3102">
                  <c:v>17.852005293745322</c:v>
                </c:pt>
                <c:pt idx="3103">
                  <c:v>17.85775936475056</c:v>
                </c:pt>
                <c:pt idx="3104">
                  <c:v>17.863513435755795</c:v>
                </c:pt>
                <c:pt idx="3105">
                  <c:v>17.86926750676103</c:v>
                </c:pt>
                <c:pt idx="3106">
                  <c:v>17.875021577766269</c:v>
                </c:pt>
                <c:pt idx="3107">
                  <c:v>17.880775648771504</c:v>
                </c:pt>
                <c:pt idx="3108">
                  <c:v>17.886529719776739</c:v>
                </c:pt>
                <c:pt idx="3109">
                  <c:v>17.892283790781978</c:v>
                </c:pt>
                <c:pt idx="3110">
                  <c:v>17.898037861787213</c:v>
                </c:pt>
                <c:pt idx="3111">
                  <c:v>17.903791932792448</c:v>
                </c:pt>
                <c:pt idx="3112">
                  <c:v>17.909546003797686</c:v>
                </c:pt>
                <c:pt idx="3113">
                  <c:v>17.915300074802921</c:v>
                </c:pt>
                <c:pt idx="3114">
                  <c:v>17.921054145808156</c:v>
                </c:pt>
                <c:pt idx="3115">
                  <c:v>17.926808216813395</c:v>
                </c:pt>
                <c:pt idx="3116">
                  <c:v>17.93256228781863</c:v>
                </c:pt>
                <c:pt idx="3117">
                  <c:v>17.938316358823865</c:v>
                </c:pt>
                <c:pt idx="3118">
                  <c:v>17.944070429829104</c:v>
                </c:pt>
                <c:pt idx="3119">
                  <c:v>17.949824500834339</c:v>
                </c:pt>
                <c:pt idx="3120">
                  <c:v>17.955578571839574</c:v>
                </c:pt>
                <c:pt idx="3121">
                  <c:v>17.961332642844813</c:v>
                </c:pt>
                <c:pt idx="3122">
                  <c:v>17.967086713850048</c:v>
                </c:pt>
                <c:pt idx="3123">
                  <c:v>17.972840784855283</c:v>
                </c:pt>
                <c:pt idx="3124">
                  <c:v>17.978594855860518</c:v>
                </c:pt>
                <c:pt idx="3125">
                  <c:v>17.984348926865756</c:v>
                </c:pt>
                <c:pt idx="3126">
                  <c:v>17.990102997870991</c:v>
                </c:pt>
                <c:pt idx="3127">
                  <c:v>17.995857068876226</c:v>
                </c:pt>
                <c:pt idx="3128">
                  <c:v>18.001611139881465</c:v>
                </c:pt>
                <c:pt idx="3129">
                  <c:v>18.0073652108867</c:v>
                </c:pt>
                <c:pt idx="3130">
                  <c:v>18.013119281891935</c:v>
                </c:pt>
                <c:pt idx="3131">
                  <c:v>18.018873352897174</c:v>
                </c:pt>
                <c:pt idx="3132">
                  <c:v>18.024627423902409</c:v>
                </c:pt>
                <c:pt idx="3133">
                  <c:v>18.030381494907644</c:v>
                </c:pt>
                <c:pt idx="3134">
                  <c:v>18.036135565912883</c:v>
                </c:pt>
                <c:pt idx="3135">
                  <c:v>18.041889636918118</c:v>
                </c:pt>
                <c:pt idx="3136">
                  <c:v>18.047643707923353</c:v>
                </c:pt>
                <c:pt idx="3137">
                  <c:v>18.053397778928591</c:v>
                </c:pt>
                <c:pt idx="3138">
                  <c:v>18.059151849933826</c:v>
                </c:pt>
                <c:pt idx="3139">
                  <c:v>18.064905920939061</c:v>
                </c:pt>
                <c:pt idx="3140">
                  <c:v>18.0706599919443</c:v>
                </c:pt>
                <c:pt idx="3141">
                  <c:v>18.076414062949535</c:v>
                </c:pt>
                <c:pt idx="3142">
                  <c:v>18.08216813395477</c:v>
                </c:pt>
                <c:pt idx="3143">
                  <c:v>18.087922204960009</c:v>
                </c:pt>
                <c:pt idx="3144">
                  <c:v>18.093676275965244</c:v>
                </c:pt>
                <c:pt idx="3145">
                  <c:v>18.099430346970479</c:v>
                </c:pt>
                <c:pt idx="3146">
                  <c:v>18.105184417975718</c:v>
                </c:pt>
                <c:pt idx="3147">
                  <c:v>18.110938488980953</c:v>
                </c:pt>
                <c:pt idx="3148">
                  <c:v>18.116692559986188</c:v>
                </c:pt>
                <c:pt idx="3149">
                  <c:v>18.122446630991426</c:v>
                </c:pt>
                <c:pt idx="3150">
                  <c:v>18.128200701996661</c:v>
                </c:pt>
                <c:pt idx="3151">
                  <c:v>18.133954773001896</c:v>
                </c:pt>
                <c:pt idx="3152">
                  <c:v>18.139708844007131</c:v>
                </c:pt>
                <c:pt idx="3153">
                  <c:v>18.14546291501237</c:v>
                </c:pt>
                <c:pt idx="3154">
                  <c:v>18.151216986017605</c:v>
                </c:pt>
                <c:pt idx="3155">
                  <c:v>18.15697105702284</c:v>
                </c:pt>
                <c:pt idx="3156">
                  <c:v>18.162725128028079</c:v>
                </c:pt>
                <c:pt idx="3157">
                  <c:v>18.168479199033314</c:v>
                </c:pt>
                <c:pt idx="3158">
                  <c:v>18.174233270038549</c:v>
                </c:pt>
                <c:pt idx="3159">
                  <c:v>18.179987341043788</c:v>
                </c:pt>
                <c:pt idx="3160">
                  <c:v>18.185741412049023</c:v>
                </c:pt>
                <c:pt idx="3161">
                  <c:v>18.191495483054258</c:v>
                </c:pt>
                <c:pt idx="3162">
                  <c:v>18.197249554059496</c:v>
                </c:pt>
                <c:pt idx="3163">
                  <c:v>18.203003625064731</c:v>
                </c:pt>
                <c:pt idx="3164">
                  <c:v>18.208757696069966</c:v>
                </c:pt>
                <c:pt idx="3165">
                  <c:v>18.214511767075205</c:v>
                </c:pt>
                <c:pt idx="3166">
                  <c:v>18.22026583808044</c:v>
                </c:pt>
                <c:pt idx="3167">
                  <c:v>18.226019909085675</c:v>
                </c:pt>
                <c:pt idx="3168">
                  <c:v>18.231773980090914</c:v>
                </c:pt>
                <c:pt idx="3169">
                  <c:v>18.237528051096149</c:v>
                </c:pt>
                <c:pt idx="3170">
                  <c:v>18.243282122101384</c:v>
                </c:pt>
                <c:pt idx="3171">
                  <c:v>18.249036193106623</c:v>
                </c:pt>
                <c:pt idx="3172">
                  <c:v>18.254790264111858</c:v>
                </c:pt>
                <c:pt idx="3173">
                  <c:v>18.260544335117093</c:v>
                </c:pt>
                <c:pt idx="3174">
                  <c:v>18.266298406122331</c:v>
                </c:pt>
                <c:pt idx="3175">
                  <c:v>18.272052477127566</c:v>
                </c:pt>
                <c:pt idx="3176">
                  <c:v>18.277806548132801</c:v>
                </c:pt>
                <c:pt idx="3177">
                  <c:v>18.28356061913804</c:v>
                </c:pt>
                <c:pt idx="3178">
                  <c:v>18.289314690143275</c:v>
                </c:pt>
                <c:pt idx="3179">
                  <c:v>18.29506876114851</c:v>
                </c:pt>
                <c:pt idx="3180">
                  <c:v>18.300822832153745</c:v>
                </c:pt>
                <c:pt idx="3181">
                  <c:v>18.306576903158984</c:v>
                </c:pt>
                <c:pt idx="3182">
                  <c:v>18.312330974164219</c:v>
                </c:pt>
                <c:pt idx="3183">
                  <c:v>18.318085045169454</c:v>
                </c:pt>
                <c:pt idx="3184">
                  <c:v>18.323839116174693</c:v>
                </c:pt>
                <c:pt idx="3185">
                  <c:v>18.329593187179928</c:v>
                </c:pt>
                <c:pt idx="3186">
                  <c:v>18.335347258185163</c:v>
                </c:pt>
                <c:pt idx="3187">
                  <c:v>18.341101329190401</c:v>
                </c:pt>
                <c:pt idx="3188">
                  <c:v>18.346855400195636</c:v>
                </c:pt>
                <c:pt idx="3189">
                  <c:v>18.352609471200871</c:v>
                </c:pt>
                <c:pt idx="3190">
                  <c:v>18.35836354220611</c:v>
                </c:pt>
                <c:pt idx="3191">
                  <c:v>18.364117613211345</c:v>
                </c:pt>
                <c:pt idx="3192">
                  <c:v>18.36987168421658</c:v>
                </c:pt>
                <c:pt idx="3193">
                  <c:v>18.375625755221819</c:v>
                </c:pt>
                <c:pt idx="3194">
                  <c:v>18.381379826227054</c:v>
                </c:pt>
                <c:pt idx="3195">
                  <c:v>18.387133897232289</c:v>
                </c:pt>
                <c:pt idx="3196">
                  <c:v>18.392887968237527</c:v>
                </c:pt>
                <c:pt idx="3197">
                  <c:v>18.398642039242763</c:v>
                </c:pt>
                <c:pt idx="3198">
                  <c:v>18.404396110247998</c:v>
                </c:pt>
                <c:pt idx="3199">
                  <c:v>18.410150181253236</c:v>
                </c:pt>
                <c:pt idx="3200">
                  <c:v>18.415904252258471</c:v>
                </c:pt>
                <c:pt idx="3201">
                  <c:v>18.421658323263706</c:v>
                </c:pt>
                <c:pt idx="3202">
                  <c:v>18.427412394268945</c:v>
                </c:pt>
                <c:pt idx="3203">
                  <c:v>18.43316646527418</c:v>
                </c:pt>
                <c:pt idx="3204">
                  <c:v>18.438920536279415</c:v>
                </c:pt>
                <c:pt idx="3205">
                  <c:v>18.444674607284654</c:v>
                </c:pt>
                <c:pt idx="3206">
                  <c:v>18.450428678289889</c:v>
                </c:pt>
                <c:pt idx="3207">
                  <c:v>18.456182749295124</c:v>
                </c:pt>
                <c:pt idx="3208">
                  <c:v>18.461936820300359</c:v>
                </c:pt>
                <c:pt idx="3209">
                  <c:v>18.467690891305597</c:v>
                </c:pt>
                <c:pt idx="3210">
                  <c:v>18.473444962310833</c:v>
                </c:pt>
                <c:pt idx="3211">
                  <c:v>18.479199033316068</c:v>
                </c:pt>
                <c:pt idx="3212">
                  <c:v>18.484953104321306</c:v>
                </c:pt>
                <c:pt idx="3213">
                  <c:v>18.490707175326541</c:v>
                </c:pt>
                <c:pt idx="3214">
                  <c:v>18.496461246331776</c:v>
                </c:pt>
                <c:pt idx="3215">
                  <c:v>18.502215317337015</c:v>
                </c:pt>
                <c:pt idx="3216">
                  <c:v>18.50796938834225</c:v>
                </c:pt>
                <c:pt idx="3217">
                  <c:v>18.513723459347485</c:v>
                </c:pt>
                <c:pt idx="3218">
                  <c:v>18.519477530352724</c:v>
                </c:pt>
                <c:pt idx="3219">
                  <c:v>18.525231601357959</c:v>
                </c:pt>
                <c:pt idx="3220">
                  <c:v>18.530985672363194</c:v>
                </c:pt>
                <c:pt idx="3221">
                  <c:v>18.536739743368432</c:v>
                </c:pt>
                <c:pt idx="3222">
                  <c:v>18.542493814373668</c:v>
                </c:pt>
                <c:pt idx="3223">
                  <c:v>18.548247885378903</c:v>
                </c:pt>
                <c:pt idx="3224">
                  <c:v>18.554001956384141</c:v>
                </c:pt>
                <c:pt idx="3225">
                  <c:v>18.559756027389376</c:v>
                </c:pt>
                <c:pt idx="3226">
                  <c:v>18.565510098394611</c:v>
                </c:pt>
                <c:pt idx="3227">
                  <c:v>18.57126416939985</c:v>
                </c:pt>
                <c:pt idx="3228">
                  <c:v>18.577018240405085</c:v>
                </c:pt>
                <c:pt idx="3229">
                  <c:v>18.58277231141032</c:v>
                </c:pt>
                <c:pt idx="3230">
                  <c:v>18.588526382415559</c:v>
                </c:pt>
                <c:pt idx="3231">
                  <c:v>18.594280453420794</c:v>
                </c:pt>
                <c:pt idx="3232">
                  <c:v>18.600034524426029</c:v>
                </c:pt>
                <c:pt idx="3233">
                  <c:v>18.605788595431267</c:v>
                </c:pt>
                <c:pt idx="3234">
                  <c:v>18.611542666436502</c:v>
                </c:pt>
                <c:pt idx="3235">
                  <c:v>18.617296737441738</c:v>
                </c:pt>
                <c:pt idx="3236">
                  <c:v>18.623050808446973</c:v>
                </c:pt>
                <c:pt idx="3237">
                  <c:v>18.628804879452211</c:v>
                </c:pt>
                <c:pt idx="3238">
                  <c:v>18.634558950457446</c:v>
                </c:pt>
                <c:pt idx="3239">
                  <c:v>18.640313021462681</c:v>
                </c:pt>
                <c:pt idx="3240">
                  <c:v>18.64606709246792</c:v>
                </c:pt>
                <c:pt idx="3241">
                  <c:v>18.651821163473155</c:v>
                </c:pt>
                <c:pt idx="3242">
                  <c:v>18.65757523447839</c:v>
                </c:pt>
                <c:pt idx="3243">
                  <c:v>18.663329305483629</c:v>
                </c:pt>
                <c:pt idx="3244">
                  <c:v>18.669083376488864</c:v>
                </c:pt>
                <c:pt idx="3245">
                  <c:v>18.674837447494099</c:v>
                </c:pt>
                <c:pt idx="3246">
                  <c:v>18.680591518499337</c:v>
                </c:pt>
                <c:pt idx="3247">
                  <c:v>18.686345589504572</c:v>
                </c:pt>
                <c:pt idx="3248">
                  <c:v>18.692099660509808</c:v>
                </c:pt>
                <c:pt idx="3249">
                  <c:v>18.697853731515046</c:v>
                </c:pt>
                <c:pt idx="3250">
                  <c:v>18.703607802520281</c:v>
                </c:pt>
                <c:pt idx="3251">
                  <c:v>18.709361873525516</c:v>
                </c:pt>
                <c:pt idx="3252">
                  <c:v>18.715115944530755</c:v>
                </c:pt>
                <c:pt idx="3253">
                  <c:v>18.72087001553599</c:v>
                </c:pt>
                <c:pt idx="3254">
                  <c:v>18.726624086541225</c:v>
                </c:pt>
                <c:pt idx="3255">
                  <c:v>18.732378157546464</c:v>
                </c:pt>
                <c:pt idx="3256">
                  <c:v>18.738132228551699</c:v>
                </c:pt>
                <c:pt idx="3257">
                  <c:v>18.743886299556934</c:v>
                </c:pt>
                <c:pt idx="3258">
                  <c:v>18.749640370562172</c:v>
                </c:pt>
                <c:pt idx="3259">
                  <c:v>18.755394441567407</c:v>
                </c:pt>
                <c:pt idx="3260">
                  <c:v>18.761148512572642</c:v>
                </c:pt>
                <c:pt idx="3261">
                  <c:v>18.766902583577881</c:v>
                </c:pt>
                <c:pt idx="3262">
                  <c:v>18.772656654583116</c:v>
                </c:pt>
                <c:pt idx="3263">
                  <c:v>18.778410725588351</c:v>
                </c:pt>
                <c:pt idx="3264">
                  <c:v>18.784164796593586</c:v>
                </c:pt>
                <c:pt idx="3265">
                  <c:v>18.789918867598825</c:v>
                </c:pt>
                <c:pt idx="3266">
                  <c:v>18.79567293860406</c:v>
                </c:pt>
                <c:pt idx="3267">
                  <c:v>18.801427009609295</c:v>
                </c:pt>
                <c:pt idx="3268">
                  <c:v>18.807181080614534</c:v>
                </c:pt>
                <c:pt idx="3269">
                  <c:v>18.812935151619769</c:v>
                </c:pt>
                <c:pt idx="3270">
                  <c:v>18.818689222625004</c:v>
                </c:pt>
                <c:pt idx="3271">
                  <c:v>18.824443293630242</c:v>
                </c:pt>
                <c:pt idx="3272">
                  <c:v>18.830197364635477</c:v>
                </c:pt>
                <c:pt idx="3273">
                  <c:v>18.835951435640713</c:v>
                </c:pt>
                <c:pt idx="3274">
                  <c:v>18.841705506645951</c:v>
                </c:pt>
                <c:pt idx="3275">
                  <c:v>18.847459577651186</c:v>
                </c:pt>
                <c:pt idx="3276">
                  <c:v>18.853213648656421</c:v>
                </c:pt>
                <c:pt idx="3277">
                  <c:v>18.85896771966166</c:v>
                </c:pt>
                <c:pt idx="3278">
                  <c:v>18.864721790666895</c:v>
                </c:pt>
                <c:pt idx="3279">
                  <c:v>18.87047586167213</c:v>
                </c:pt>
                <c:pt idx="3280">
                  <c:v>18.876229932677369</c:v>
                </c:pt>
                <c:pt idx="3281">
                  <c:v>18.881984003682604</c:v>
                </c:pt>
                <c:pt idx="3282">
                  <c:v>18.887738074687839</c:v>
                </c:pt>
                <c:pt idx="3283">
                  <c:v>18.893492145693077</c:v>
                </c:pt>
                <c:pt idx="3284">
                  <c:v>18.899246216698312</c:v>
                </c:pt>
                <c:pt idx="3285">
                  <c:v>18.905000287703547</c:v>
                </c:pt>
                <c:pt idx="3286">
                  <c:v>18.910754358708786</c:v>
                </c:pt>
                <c:pt idx="3287">
                  <c:v>18.916508429714021</c:v>
                </c:pt>
                <c:pt idx="3288">
                  <c:v>18.922262500719256</c:v>
                </c:pt>
                <c:pt idx="3289">
                  <c:v>18.928016571724495</c:v>
                </c:pt>
                <c:pt idx="3290">
                  <c:v>18.93377064272973</c:v>
                </c:pt>
                <c:pt idx="3291">
                  <c:v>18.939524713734965</c:v>
                </c:pt>
                <c:pt idx="3292">
                  <c:v>18.9452787847402</c:v>
                </c:pt>
                <c:pt idx="3293">
                  <c:v>18.951032855745439</c:v>
                </c:pt>
                <c:pt idx="3294">
                  <c:v>18.956786926750674</c:v>
                </c:pt>
                <c:pt idx="3295">
                  <c:v>18.962540997755909</c:v>
                </c:pt>
                <c:pt idx="3296">
                  <c:v>18.968295068761147</c:v>
                </c:pt>
                <c:pt idx="3297">
                  <c:v>18.974049139766382</c:v>
                </c:pt>
                <c:pt idx="3298">
                  <c:v>18.979803210771617</c:v>
                </c:pt>
                <c:pt idx="3299">
                  <c:v>18.985557281776856</c:v>
                </c:pt>
                <c:pt idx="3300">
                  <c:v>18.991311352782091</c:v>
                </c:pt>
                <c:pt idx="3301">
                  <c:v>18.997065423787326</c:v>
                </c:pt>
                <c:pt idx="3302">
                  <c:v>19.002819494792565</c:v>
                </c:pt>
                <c:pt idx="3303">
                  <c:v>19.0085735657978</c:v>
                </c:pt>
                <c:pt idx="3304">
                  <c:v>19.014327636803035</c:v>
                </c:pt>
                <c:pt idx="3305">
                  <c:v>19.020081707808274</c:v>
                </c:pt>
                <c:pt idx="3306">
                  <c:v>19.025835778813509</c:v>
                </c:pt>
                <c:pt idx="3307">
                  <c:v>19.031589849818744</c:v>
                </c:pt>
                <c:pt idx="3308">
                  <c:v>19.037343920823982</c:v>
                </c:pt>
                <c:pt idx="3309">
                  <c:v>19.043097991829217</c:v>
                </c:pt>
                <c:pt idx="3310">
                  <c:v>19.048852062834452</c:v>
                </c:pt>
                <c:pt idx="3311">
                  <c:v>19.054606133839691</c:v>
                </c:pt>
                <c:pt idx="3312">
                  <c:v>19.060360204844926</c:v>
                </c:pt>
                <c:pt idx="3313">
                  <c:v>19.066114275850161</c:v>
                </c:pt>
                <c:pt idx="3314">
                  <c:v>19.0718683468554</c:v>
                </c:pt>
                <c:pt idx="3315">
                  <c:v>19.077622417860635</c:v>
                </c:pt>
                <c:pt idx="3316">
                  <c:v>19.08337648886587</c:v>
                </c:pt>
                <c:pt idx="3317">
                  <c:v>19.089130559871109</c:v>
                </c:pt>
                <c:pt idx="3318">
                  <c:v>19.094884630876344</c:v>
                </c:pt>
                <c:pt idx="3319">
                  <c:v>19.100638701881579</c:v>
                </c:pt>
                <c:pt idx="3320">
                  <c:v>19.106392772886814</c:v>
                </c:pt>
                <c:pt idx="3321">
                  <c:v>19.112146843892052</c:v>
                </c:pt>
                <c:pt idx="3322">
                  <c:v>19.117900914897287</c:v>
                </c:pt>
                <c:pt idx="3323">
                  <c:v>19.123654985902522</c:v>
                </c:pt>
                <c:pt idx="3324">
                  <c:v>19.129409056907761</c:v>
                </c:pt>
                <c:pt idx="3325">
                  <c:v>19.135163127912996</c:v>
                </c:pt>
                <c:pt idx="3326">
                  <c:v>19.140917198918231</c:v>
                </c:pt>
                <c:pt idx="3327">
                  <c:v>19.14667126992347</c:v>
                </c:pt>
                <c:pt idx="3328">
                  <c:v>19.152425340928705</c:v>
                </c:pt>
                <c:pt idx="3329">
                  <c:v>19.15817941193394</c:v>
                </c:pt>
                <c:pt idx="3330">
                  <c:v>19.163933482939179</c:v>
                </c:pt>
                <c:pt idx="3331">
                  <c:v>19.169687553944414</c:v>
                </c:pt>
                <c:pt idx="3332">
                  <c:v>19.175441624949649</c:v>
                </c:pt>
                <c:pt idx="3333">
                  <c:v>19.181195695954887</c:v>
                </c:pt>
                <c:pt idx="3334">
                  <c:v>19.186949766960122</c:v>
                </c:pt>
                <c:pt idx="3335">
                  <c:v>19.192703837965357</c:v>
                </c:pt>
                <c:pt idx="3336">
                  <c:v>19.198457908970596</c:v>
                </c:pt>
                <c:pt idx="3337">
                  <c:v>19.204211979975831</c:v>
                </c:pt>
                <c:pt idx="3338">
                  <c:v>19.209966050981066</c:v>
                </c:pt>
                <c:pt idx="3339">
                  <c:v>19.215720121986305</c:v>
                </c:pt>
                <c:pt idx="3340">
                  <c:v>19.22147419299154</c:v>
                </c:pt>
                <c:pt idx="3341">
                  <c:v>19.227228263996775</c:v>
                </c:pt>
                <c:pt idx="3342">
                  <c:v>19.232982335002013</c:v>
                </c:pt>
                <c:pt idx="3343">
                  <c:v>19.238736406007249</c:v>
                </c:pt>
                <c:pt idx="3344">
                  <c:v>19.244490477012484</c:v>
                </c:pt>
                <c:pt idx="3345">
                  <c:v>19.250244548017722</c:v>
                </c:pt>
                <c:pt idx="3346">
                  <c:v>19.255998619022957</c:v>
                </c:pt>
                <c:pt idx="3347">
                  <c:v>19.261752690028192</c:v>
                </c:pt>
                <c:pt idx="3348">
                  <c:v>19.267506761033427</c:v>
                </c:pt>
                <c:pt idx="3349">
                  <c:v>19.273260832038666</c:v>
                </c:pt>
                <c:pt idx="3350">
                  <c:v>19.279014903043901</c:v>
                </c:pt>
                <c:pt idx="3351">
                  <c:v>19.284768974049136</c:v>
                </c:pt>
                <c:pt idx="3352">
                  <c:v>19.290523045054375</c:v>
                </c:pt>
                <c:pt idx="3353">
                  <c:v>19.29627711605961</c:v>
                </c:pt>
                <c:pt idx="3354">
                  <c:v>19.302031187064845</c:v>
                </c:pt>
                <c:pt idx="3355">
                  <c:v>19.307785258070084</c:v>
                </c:pt>
                <c:pt idx="3356">
                  <c:v>19.313539329075319</c:v>
                </c:pt>
                <c:pt idx="3357">
                  <c:v>19.319293400080554</c:v>
                </c:pt>
                <c:pt idx="3358">
                  <c:v>19.325047471085792</c:v>
                </c:pt>
                <c:pt idx="3359">
                  <c:v>19.330801542091027</c:v>
                </c:pt>
                <c:pt idx="3360">
                  <c:v>19.336555613096262</c:v>
                </c:pt>
                <c:pt idx="3361">
                  <c:v>19.342309684101501</c:v>
                </c:pt>
                <c:pt idx="3362">
                  <c:v>19.348063755106736</c:v>
                </c:pt>
                <c:pt idx="3363">
                  <c:v>19.353817826111971</c:v>
                </c:pt>
                <c:pt idx="3364">
                  <c:v>19.35957189711721</c:v>
                </c:pt>
                <c:pt idx="3365">
                  <c:v>19.365325968122445</c:v>
                </c:pt>
                <c:pt idx="3366">
                  <c:v>19.37108003912768</c:v>
                </c:pt>
                <c:pt idx="3367">
                  <c:v>19.376834110132918</c:v>
                </c:pt>
                <c:pt idx="3368">
                  <c:v>19.382588181138154</c:v>
                </c:pt>
                <c:pt idx="3369">
                  <c:v>19.388342252143389</c:v>
                </c:pt>
                <c:pt idx="3370">
                  <c:v>19.394096323148627</c:v>
                </c:pt>
                <c:pt idx="3371">
                  <c:v>19.399850394153862</c:v>
                </c:pt>
                <c:pt idx="3372">
                  <c:v>19.405604465159097</c:v>
                </c:pt>
                <c:pt idx="3373">
                  <c:v>19.411358536164336</c:v>
                </c:pt>
                <c:pt idx="3374">
                  <c:v>19.417112607169571</c:v>
                </c:pt>
                <c:pt idx="3375">
                  <c:v>19.422866678174806</c:v>
                </c:pt>
                <c:pt idx="3376">
                  <c:v>19.428620749180041</c:v>
                </c:pt>
                <c:pt idx="3377">
                  <c:v>19.43437482018528</c:v>
                </c:pt>
                <c:pt idx="3378">
                  <c:v>19.440128891190515</c:v>
                </c:pt>
                <c:pt idx="3379">
                  <c:v>19.44588296219575</c:v>
                </c:pt>
                <c:pt idx="3380">
                  <c:v>19.451637033200988</c:v>
                </c:pt>
                <c:pt idx="3381">
                  <c:v>19.457391104206224</c:v>
                </c:pt>
                <c:pt idx="3382">
                  <c:v>19.463145175211459</c:v>
                </c:pt>
                <c:pt idx="3383">
                  <c:v>19.468899246216697</c:v>
                </c:pt>
                <c:pt idx="3384">
                  <c:v>19.474653317221932</c:v>
                </c:pt>
                <c:pt idx="3385">
                  <c:v>19.480407388227167</c:v>
                </c:pt>
                <c:pt idx="3386">
                  <c:v>19.486161459232406</c:v>
                </c:pt>
                <c:pt idx="3387">
                  <c:v>19.491915530237641</c:v>
                </c:pt>
                <c:pt idx="3388">
                  <c:v>19.497669601242876</c:v>
                </c:pt>
                <c:pt idx="3389">
                  <c:v>19.503423672248115</c:v>
                </c:pt>
                <c:pt idx="3390">
                  <c:v>19.50917774325335</c:v>
                </c:pt>
                <c:pt idx="3391">
                  <c:v>19.514931814258585</c:v>
                </c:pt>
                <c:pt idx="3392">
                  <c:v>19.520685885263823</c:v>
                </c:pt>
                <c:pt idx="3393">
                  <c:v>19.526439956269058</c:v>
                </c:pt>
                <c:pt idx="3394">
                  <c:v>19.532194027274294</c:v>
                </c:pt>
                <c:pt idx="3395">
                  <c:v>19.537948098279532</c:v>
                </c:pt>
                <c:pt idx="3396">
                  <c:v>19.543702169284767</c:v>
                </c:pt>
                <c:pt idx="3397">
                  <c:v>19.549456240290002</c:v>
                </c:pt>
                <c:pt idx="3398">
                  <c:v>19.555210311295241</c:v>
                </c:pt>
                <c:pt idx="3399">
                  <c:v>19.560964382300476</c:v>
                </c:pt>
                <c:pt idx="3400">
                  <c:v>19.566718453305711</c:v>
                </c:pt>
                <c:pt idx="3401">
                  <c:v>19.57247252431095</c:v>
                </c:pt>
                <c:pt idx="3402">
                  <c:v>19.578226595316185</c:v>
                </c:pt>
                <c:pt idx="3403">
                  <c:v>19.58398066632142</c:v>
                </c:pt>
                <c:pt idx="3404">
                  <c:v>19.589734737326655</c:v>
                </c:pt>
                <c:pt idx="3405">
                  <c:v>19.595488808331893</c:v>
                </c:pt>
                <c:pt idx="3406">
                  <c:v>19.601242879337128</c:v>
                </c:pt>
                <c:pt idx="3407">
                  <c:v>19.606996950342364</c:v>
                </c:pt>
                <c:pt idx="3408">
                  <c:v>19.612751021347602</c:v>
                </c:pt>
                <c:pt idx="3409">
                  <c:v>19.618505092352837</c:v>
                </c:pt>
                <c:pt idx="3410">
                  <c:v>19.624259163358072</c:v>
                </c:pt>
                <c:pt idx="3411">
                  <c:v>19.630013234363311</c:v>
                </c:pt>
                <c:pt idx="3412">
                  <c:v>19.635767305368546</c:v>
                </c:pt>
                <c:pt idx="3413">
                  <c:v>19.641521376373781</c:v>
                </c:pt>
                <c:pt idx="3414">
                  <c:v>19.64727544737902</c:v>
                </c:pt>
                <c:pt idx="3415">
                  <c:v>19.653029518384255</c:v>
                </c:pt>
                <c:pt idx="3416">
                  <c:v>19.65878358938949</c:v>
                </c:pt>
                <c:pt idx="3417">
                  <c:v>19.664537660394728</c:v>
                </c:pt>
                <c:pt idx="3418">
                  <c:v>19.670291731399963</c:v>
                </c:pt>
                <c:pt idx="3419">
                  <c:v>19.676045802405199</c:v>
                </c:pt>
                <c:pt idx="3420">
                  <c:v>19.681799873410437</c:v>
                </c:pt>
                <c:pt idx="3421">
                  <c:v>19.687553944415672</c:v>
                </c:pt>
                <c:pt idx="3422">
                  <c:v>19.693308015420907</c:v>
                </c:pt>
                <c:pt idx="3423">
                  <c:v>19.699062086426146</c:v>
                </c:pt>
                <c:pt idx="3424">
                  <c:v>19.704816157431381</c:v>
                </c:pt>
                <c:pt idx="3425">
                  <c:v>19.710570228436616</c:v>
                </c:pt>
                <c:pt idx="3426">
                  <c:v>19.716324299441855</c:v>
                </c:pt>
                <c:pt idx="3427">
                  <c:v>19.72207837044709</c:v>
                </c:pt>
                <c:pt idx="3428">
                  <c:v>19.727832441452325</c:v>
                </c:pt>
                <c:pt idx="3429">
                  <c:v>19.733586512457563</c:v>
                </c:pt>
                <c:pt idx="3430">
                  <c:v>19.739340583462798</c:v>
                </c:pt>
                <c:pt idx="3431">
                  <c:v>19.745094654468033</c:v>
                </c:pt>
                <c:pt idx="3432">
                  <c:v>19.750848725473272</c:v>
                </c:pt>
                <c:pt idx="3433">
                  <c:v>19.756602796478507</c:v>
                </c:pt>
                <c:pt idx="3434">
                  <c:v>19.762356867483742</c:v>
                </c:pt>
                <c:pt idx="3435">
                  <c:v>19.768110938488977</c:v>
                </c:pt>
                <c:pt idx="3436">
                  <c:v>19.773865009494216</c:v>
                </c:pt>
                <c:pt idx="3437">
                  <c:v>19.779619080499451</c:v>
                </c:pt>
                <c:pt idx="3438">
                  <c:v>19.785373151504686</c:v>
                </c:pt>
                <c:pt idx="3439">
                  <c:v>19.791127222509925</c:v>
                </c:pt>
                <c:pt idx="3440">
                  <c:v>19.79688129351516</c:v>
                </c:pt>
                <c:pt idx="3441">
                  <c:v>19.802635364520395</c:v>
                </c:pt>
                <c:pt idx="3442">
                  <c:v>19.808389435525633</c:v>
                </c:pt>
                <c:pt idx="3443">
                  <c:v>19.814143506530868</c:v>
                </c:pt>
                <c:pt idx="3444">
                  <c:v>19.819897577536103</c:v>
                </c:pt>
                <c:pt idx="3445">
                  <c:v>19.825651648541342</c:v>
                </c:pt>
                <c:pt idx="3446">
                  <c:v>19.831405719546577</c:v>
                </c:pt>
                <c:pt idx="3447">
                  <c:v>19.837159790551812</c:v>
                </c:pt>
                <c:pt idx="3448">
                  <c:v>19.842913861557051</c:v>
                </c:pt>
                <c:pt idx="3449">
                  <c:v>19.848667932562286</c:v>
                </c:pt>
                <c:pt idx="3450">
                  <c:v>19.854422003567521</c:v>
                </c:pt>
                <c:pt idx="3451">
                  <c:v>19.86017607457276</c:v>
                </c:pt>
                <c:pt idx="3452">
                  <c:v>19.865930145577995</c:v>
                </c:pt>
                <c:pt idx="3453">
                  <c:v>19.87168421658323</c:v>
                </c:pt>
                <c:pt idx="3454">
                  <c:v>19.877438287588468</c:v>
                </c:pt>
                <c:pt idx="3455">
                  <c:v>19.883192358593703</c:v>
                </c:pt>
                <c:pt idx="3456">
                  <c:v>19.888946429598938</c:v>
                </c:pt>
                <c:pt idx="3457">
                  <c:v>19.894700500604177</c:v>
                </c:pt>
                <c:pt idx="3458">
                  <c:v>19.900454571609412</c:v>
                </c:pt>
                <c:pt idx="3459">
                  <c:v>19.906208642614647</c:v>
                </c:pt>
                <c:pt idx="3460">
                  <c:v>19.911962713619886</c:v>
                </c:pt>
                <c:pt idx="3461">
                  <c:v>19.917716784625121</c:v>
                </c:pt>
                <c:pt idx="3462">
                  <c:v>19.923470855630356</c:v>
                </c:pt>
                <c:pt idx="3463">
                  <c:v>19.929224926635591</c:v>
                </c:pt>
                <c:pt idx="3464">
                  <c:v>19.93497899764083</c:v>
                </c:pt>
                <c:pt idx="3465">
                  <c:v>19.940733068646065</c:v>
                </c:pt>
                <c:pt idx="3466">
                  <c:v>19.9464871396513</c:v>
                </c:pt>
                <c:pt idx="3467">
                  <c:v>19.952241210656538</c:v>
                </c:pt>
                <c:pt idx="3468">
                  <c:v>19.957995281661773</c:v>
                </c:pt>
                <c:pt idx="3469">
                  <c:v>19.963749352667008</c:v>
                </c:pt>
                <c:pt idx="3470">
                  <c:v>19.969503423672247</c:v>
                </c:pt>
                <c:pt idx="3471">
                  <c:v>19.975257494677482</c:v>
                </c:pt>
                <c:pt idx="3472">
                  <c:v>19.981011565682717</c:v>
                </c:pt>
                <c:pt idx="3473">
                  <c:v>19.986765636687956</c:v>
                </c:pt>
                <c:pt idx="3474">
                  <c:v>19.992519707693191</c:v>
                </c:pt>
                <c:pt idx="3475">
                  <c:v>19.998273778698426</c:v>
                </c:pt>
                <c:pt idx="3476">
                  <c:v>20.004027849703665</c:v>
                </c:pt>
                <c:pt idx="3477">
                  <c:v>20.0097819207089</c:v>
                </c:pt>
                <c:pt idx="3478">
                  <c:v>20.015535991714135</c:v>
                </c:pt>
                <c:pt idx="3479">
                  <c:v>20.021290062719373</c:v>
                </c:pt>
                <c:pt idx="3480">
                  <c:v>20.027044133724608</c:v>
                </c:pt>
                <c:pt idx="3481">
                  <c:v>20.032798204729843</c:v>
                </c:pt>
                <c:pt idx="3482">
                  <c:v>20.038552275735082</c:v>
                </c:pt>
                <c:pt idx="3483">
                  <c:v>20.044306346740317</c:v>
                </c:pt>
                <c:pt idx="3484">
                  <c:v>20.050060417745552</c:v>
                </c:pt>
                <c:pt idx="3485">
                  <c:v>20.055814488750791</c:v>
                </c:pt>
                <c:pt idx="3486">
                  <c:v>20.061568559756026</c:v>
                </c:pt>
                <c:pt idx="3487">
                  <c:v>20.067322630761261</c:v>
                </c:pt>
                <c:pt idx="3488">
                  <c:v>20.073076701766499</c:v>
                </c:pt>
                <c:pt idx="3489">
                  <c:v>20.078830772771735</c:v>
                </c:pt>
                <c:pt idx="3490">
                  <c:v>20.08458484377697</c:v>
                </c:pt>
                <c:pt idx="3491">
                  <c:v>20.090338914782205</c:v>
                </c:pt>
                <c:pt idx="3492">
                  <c:v>20.096092985787443</c:v>
                </c:pt>
                <c:pt idx="3493">
                  <c:v>20.101847056792678</c:v>
                </c:pt>
                <c:pt idx="3494">
                  <c:v>20.107601127797913</c:v>
                </c:pt>
                <c:pt idx="3495">
                  <c:v>20.113355198803152</c:v>
                </c:pt>
                <c:pt idx="3496">
                  <c:v>20.119109269808387</c:v>
                </c:pt>
                <c:pt idx="3497">
                  <c:v>20.124863340813622</c:v>
                </c:pt>
                <c:pt idx="3498">
                  <c:v>20.130617411818861</c:v>
                </c:pt>
                <c:pt idx="3499">
                  <c:v>20.136371482824096</c:v>
                </c:pt>
                <c:pt idx="3500">
                  <c:v>20.142125553829331</c:v>
                </c:pt>
                <c:pt idx="3501">
                  <c:v>20.14787962483457</c:v>
                </c:pt>
                <c:pt idx="3502">
                  <c:v>20.153633695839805</c:v>
                </c:pt>
                <c:pt idx="3503">
                  <c:v>20.15938776684504</c:v>
                </c:pt>
                <c:pt idx="3504">
                  <c:v>20.165141837850278</c:v>
                </c:pt>
                <c:pt idx="3505">
                  <c:v>20.170895908855513</c:v>
                </c:pt>
                <c:pt idx="3506">
                  <c:v>20.176649979860748</c:v>
                </c:pt>
                <c:pt idx="3507">
                  <c:v>20.182404050865987</c:v>
                </c:pt>
                <c:pt idx="3508">
                  <c:v>20.188158121871222</c:v>
                </c:pt>
                <c:pt idx="3509">
                  <c:v>20.193912192876457</c:v>
                </c:pt>
                <c:pt idx="3510">
                  <c:v>20.199666263881696</c:v>
                </c:pt>
                <c:pt idx="3511">
                  <c:v>20.205420334886931</c:v>
                </c:pt>
                <c:pt idx="3512">
                  <c:v>20.211174405892166</c:v>
                </c:pt>
                <c:pt idx="3513">
                  <c:v>20.216928476897404</c:v>
                </c:pt>
                <c:pt idx="3514">
                  <c:v>20.22268254790264</c:v>
                </c:pt>
                <c:pt idx="3515">
                  <c:v>20.228436618907875</c:v>
                </c:pt>
                <c:pt idx="3516">
                  <c:v>20.234190689913113</c:v>
                </c:pt>
                <c:pt idx="3517">
                  <c:v>20.239944760918348</c:v>
                </c:pt>
                <c:pt idx="3518">
                  <c:v>20.245698831923583</c:v>
                </c:pt>
                <c:pt idx="3519">
                  <c:v>20.251452902928818</c:v>
                </c:pt>
                <c:pt idx="3520">
                  <c:v>20.257206973934057</c:v>
                </c:pt>
                <c:pt idx="3521">
                  <c:v>20.262961044939292</c:v>
                </c:pt>
                <c:pt idx="3522">
                  <c:v>20.268715115944527</c:v>
                </c:pt>
                <c:pt idx="3523">
                  <c:v>20.274469186949766</c:v>
                </c:pt>
                <c:pt idx="3524">
                  <c:v>20.280223257955001</c:v>
                </c:pt>
                <c:pt idx="3525">
                  <c:v>20.285977328960236</c:v>
                </c:pt>
                <c:pt idx="3526">
                  <c:v>20.291731399965474</c:v>
                </c:pt>
                <c:pt idx="3527">
                  <c:v>20.29748547097071</c:v>
                </c:pt>
                <c:pt idx="3528">
                  <c:v>20.303239541975945</c:v>
                </c:pt>
                <c:pt idx="3529">
                  <c:v>20.308993612981183</c:v>
                </c:pt>
                <c:pt idx="3530">
                  <c:v>20.314747683986418</c:v>
                </c:pt>
                <c:pt idx="3531">
                  <c:v>20.320501754991653</c:v>
                </c:pt>
                <c:pt idx="3532">
                  <c:v>20.326255825996892</c:v>
                </c:pt>
                <c:pt idx="3533">
                  <c:v>20.332009897002127</c:v>
                </c:pt>
                <c:pt idx="3534">
                  <c:v>20.337763968007362</c:v>
                </c:pt>
                <c:pt idx="3535">
                  <c:v>20.343518039012601</c:v>
                </c:pt>
                <c:pt idx="3536">
                  <c:v>20.349272110017836</c:v>
                </c:pt>
                <c:pt idx="3537">
                  <c:v>20.355026181023071</c:v>
                </c:pt>
                <c:pt idx="3538">
                  <c:v>20.360780252028309</c:v>
                </c:pt>
                <c:pt idx="3539">
                  <c:v>20.366534323033544</c:v>
                </c:pt>
                <c:pt idx="3540">
                  <c:v>20.37228839403878</c:v>
                </c:pt>
                <c:pt idx="3541">
                  <c:v>20.378042465044018</c:v>
                </c:pt>
                <c:pt idx="3542">
                  <c:v>20.383796536049253</c:v>
                </c:pt>
                <c:pt idx="3543">
                  <c:v>20.389550607054488</c:v>
                </c:pt>
                <c:pt idx="3544">
                  <c:v>20.395304678059727</c:v>
                </c:pt>
                <c:pt idx="3545">
                  <c:v>20.401058749064962</c:v>
                </c:pt>
                <c:pt idx="3546">
                  <c:v>20.406812820070197</c:v>
                </c:pt>
                <c:pt idx="3547">
                  <c:v>20.412566891075432</c:v>
                </c:pt>
                <c:pt idx="3548">
                  <c:v>20.418320962080671</c:v>
                </c:pt>
                <c:pt idx="3549">
                  <c:v>20.424075033085906</c:v>
                </c:pt>
                <c:pt idx="3550">
                  <c:v>20.429829104091141</c:v>
                </c:pt>
                <c:pt idx="3551">
                  <c:v>20.435583175096379</c:v>
                </c:pt>
                <c:pt idx="3552">
                  <c:v>20.441337246101615</c:v>
                </c:pt>
                <c:pt idx="3553">
                  <c:v>20.44709131710685</c:v>
                </c:pt>
                <c:pt idx="3554">
                  <c:v>20.452845388112088</c:v>
                </c:pt>
                <c:pt idx="3555">
                  <c:v>20.458599459117323</c:v>
                </c:pt>
                <c:pt idx="3556">
                  <c:v>20.464353530122558</c:v>
                </c:pt>
                <c:pt idx="3557">
                  <c:v>20.470107601127797</c:v>
                </c:pt>
                <c:pt idx="3558">
                  <c:v>20.475861672133032</c:v>
                </c:pt>
                <c:pt idx="3559">
                  <c:v>20.481615743138267</c:v>
                </c:pt>
                <c:pt idx="3560">
                  <c:v>20.487369814143506</c:v>
                </c:pt>
                <c:pt idx="3561">
                  <c:v>20.493123885148741</c:v>
                </c:pt>
                <c:pt idx="3562">
                  <c:v>20.498877956153976</c:v>
                </c:pt>
                <c:pt idx="3563">
                  <c:v>20.504632027159214</c:v>
                </c:pt>
                <c:pt idx="3564">
                  <c:v>20.510386098164449</c:v>
                </c:pt>
                <c:pt idx="3565">
                  <c:v>20.516140169169685</c:v>
                </c:pt>
                <c:pt idx="3566">
                  <c:v>20.521894240174923</c:v>
                </c:pt>
                <c:pt idx="3567">
                  <c:v>20.527648311180158</c:v>
                </c:pt>
                <c:pt idx="3568">
                  <c:v>20.533402382185393</c:v>
                </c:pt>
                <c:pt idx="3569">
                  <c:v>20.539156453190632</c:v>
                </c:pt>
                <c:pt idx="3570">
                  <c:v>20.544910524195867</c:v>
                </c:pt>
                <c:pt idx="3571">
                  <c:v>20.550664595201102</c:v>
                </c:pt>
                <c:pt idx="3572">
                  <c:v>20.556418666206341</c:v>
                </c:pt>
                <c:pt idx="3573">
                  <c:v>20.562172737211576</c:v>
                </c:pt>
                <c:pt idx="3574">
                  <c:v>20.567926808216811</c:v>
                </c:pt>
                <c:pt idx="3575">
                  <c:v>20.573680879222046</c:v>
                </c:pt>
                <c:pt idx="3576">
                  <c:v>20.579434950227284</c:v>
                </c:pt>
                <c:pt idx="3577">
                  <c:v>20.585189021232519</c:v>
                </c:pt>
                <c:pt idx="3578">
                  <c:v>20.590943092237755</c:v>
                </c:pt>
                <c:pt idx="3579">
                  <c:v>20.596697163242993</c:v>
                </c:pt>
                <c:pt idx="3580">
                  <c:v>20.602451234248228</c:v>
                </c:pt>
                <c:pt idx="3581">
                  <c:v>20.608205305253463</c:v>
                </c:pt>
                <c:pt idx="3582">
                  <c:v>20.613959376258702</c:v>
                </c:pt>
                <c:pt idx="3583">
                  <c:v>20.619713447263937</c:v>
                </c:pt>
                <c:pt idx="3584">
                  <c:v>20.625467518269172</c:v>
                </c:pt>
                <c:pt idx="3585">
                  <c:v>20.631221589274411</c:v>
                </c:pt>
                <c:pt idx="3586">
                  <c:v>20.636975660279646</c:v>
                </c:pt>
                <c:pt idx="3587">
                  <c:v>20.642729731284881</c:v>
                </c:pt>
                <c:pt idx="3588">
                  <c:v>20.648483802290119</c:v>
                </c:pt>
                <c:pt idx="3589">
                  <c:v>20.654237873295354</c:v>
                </c:pt>
                <c:pt idx="3590">
                  <c:v>20.659991944300589</c:v>
                </c:pt>
                <c:pt idx="3591">
                  <c:v>20.665746015305828</c:v>
                </c:pt>
                <c:pt idx="3592">
                  <c:v>20.671500086311063</c:v>
                </c:pt>
                <c:pt idx="3593">
                  <c:v>20.677254157316298</c:v>
                </c:pt>
                <c:pt idx="3594">
                  <c:v>20.683008228321537</c:v>
                </c:pt>
                <c:pt idx="3595">
                  <c:v>20.688762299326772</c:v>
                </c:pt>
                <c:pt idx="3596">
                  <c:v>20.694516370332007</c:v>
                </c:pt>
                <c:pt idx="3597">
                  <c:v>20.700270441337246</c:v>
                </c:pt>
                <c:pt idx="3598">
                  <c:v>20.706024512342481</c:v>
                </c:pt>
                <c:pt idx="3599">
                  <c:v>20.711778583347716</c:v>
                </c:pt>
                <c:pt idx="3600">
                  <c:v>20.717532654352954</c:v>
                </c:pt>
                <c:pt idx="3601">
                  <c:v>20.723286725358189</c:v>
                </c:pt>
                <c:pt idx="3602">
                  <c:v>20.729040796363424</c:v>
                </c:pt>
                <c:pt idx="3603">
                  <c:v>20.73479486736866</c:v>
                </c:pt>
                <c:pt idx="3604">
                  <c:v>20.740548938373898</c:v>
                </c:pt>
                <c:pt idx="3605">
                  <c:v>20.746303009379133</c:v>
                </c:pt>
                <c:pt idx="3606">
                  <c:v>20.752057080384368</c:v>
                </c:pt>
                <c:pt idx="3607">
                  <c:v>20.757811151389607</c:v>
                </c:pt>
                <c:pt idx="3608">
                  <c:v>20.763565222394842</c:v>
                </c:pt>
                <c:pt idx="3609">
                  <c:v>20.769319293400077</c:v>
                </c:pt>
                <c:pt idx="3610">
                  <c:v>20.775073364405316</c:v>
                </c:pt>
                <c:pt idx="3611">
                  <c:v>20.780827435410551</c:v>
                </c:pt>
                <c:pt idx="3612">
                  <c:v>20.786581506415786</c:v>
                </c:pt>
                <c:pt idx="3613">
                  <c:v>20.792335577421024</c:v>
                </c:pt>
                <c:pt idx="3614">
                  <c:v>20.798089648426259</c:v>
                </c:pt>
                <c:pt idx="3615">
                  <c:v>20.803843719431494</c:v>
                </c:pt>
                <c:pt idx="3616">
                  <c:v>20.809597790436733</c:v>
                </c:pt>
                <c:pt idx="3617">
                  <c:v>20.815351861441968</c:v>
                </c:pt>
                <c:pt idx="3618">
                  <c:v>20.821105932447203</c:v>
                </c:pt>
                <c:pt idx="3619">
                  <c:v>20.826860003452442</c:v>
                </c:pt>
                <c:pt idx="3620">
                  <c:v>20.832614074457677</c:v>
                </c:pt>
                <c:pt idx="3621">
                  <c:v>20.838368145462912</c:v>
                </c:pt>
                <c:pt idx="3622">
                  <c:v>20.844122216468151</c:v>
                </c:pt>
                <c:pt idx="3623">
                  <c:v>20.849876287473386</c:v>
                </c:pt>
                <c:pt idx="3624">
                  <c:v>20.855630358478621</c:v>
                </c:pt>
                <c:pt idx="3625">
                  <c:v>20.861384429483859</c:v>
                </c:pt>
                <c:pt idx="3626">
                  <c:v>20.867138500489094</c:v>
                </c:pt>
                <c:pt idx="3627">
                  <c:v>20.872892571494329</c:v>
                </c:pt>
                <c:pt idx="3628">
                  <c:v>20.878646642499568</c:v>
                </c:pt>
                <c:pt idx="3629">
                  <c:v>20.884400713504803</c:v>
                </c:pt>
                <c:pt idx="3630">
                  <c:v>20.890154784510038</c:v>
                </c:pt>
                <c:pt idx="3631">
                  <c:v>20.895908855515273</c:v>
                </c:pt>
                <c:pt idx="3632">
                  <c:v>20.901662926520512</c:v>
                </c:pt>
                <c:pt idx="3633">
                  <c:v>20.907416997525747</c:v>
                </c:pt>
                <c:pt idx="3634">
                  <c:v>20.913171068530982</c:v>
                </c:pt>
                <c:pt idx="3635">
                  <c:v>20.918925139536221</c:v>
                </c:pt>
                <c:pt idx="3636">
                  <c:v>20.924679210541456</c:v>
                </c:pt>
                <c:pt idx="3637">
                  <c:v>20.930433281546691</c:v>
                </c:pt>
                <c:pt idx="3638">
                  <c:v>20.936187352551929</c:v>
                </c:pt>
                <c:pt idx="3639">
                  <c:v>20.941941423557164</c:v>
                </c:pt>
                <c:pt idx="3640">
                  <c:v>20.947695494562399</c:v>
                </c:pt>
                <c:pt idx="3641">
                  <c:v>20.953449565567638</c:v>
                </c:pt>
                <c:pt idx="3642">
                  <c:v>20.959203636572873</c:v>
                </c:pt>
                <c:pt idx="3643">
                  <c:v>20.964957707578108</c:v>
                </c:pt>
                <c:pt idx="3644">
                  <c:v>20.970711778583347</c:v>
                </c:pt>
                <c:pt idx="3645">
                  <c:v>20.976465849588582</c:v>
                </c:pt>
                <c:pt idx="3646">
                  <c:v>20.982219920593817</c:v>
                </c:pt>
                <c:pt idx="3647">
                  <c:v>20.987973991599056</c:v>
                </c:pt>
                <c:pt idx="3648">
                  <c:v>20.993728062604291</c:v>
                </c:pt>
                <c:pt idx="3649">
                  <c:v>20.999482133609526</c:v>
                </c:pt>
                <c:pt idx="3650">
                  <c:v>21.005236204614764</c:v>
                </c:pt>
                <c:pt idx="3651">
                  <c:v>21.010990275619999</c:v>
                </c:pt>
                <c:pt idx="3652">
                  <c:v>21.016744346625234</c:v>
                </c:pt>
                <c:pt idx="3653">
                  <c:v>21.022498417630473</c:v>
                </c:pt>
                <c:pt idx="3654">
                  <c:v>21.028252488635708</c:v>
                </c:pt>
                <c:pt idx="3655">
                  <c:v>21.034006559640943</c:v>
                </c:pt>
                <c:pt idx="3656">
                  <c:v>21.039760630646182</c:v>
                </c:pt>
                <c:pt idx="3657">
                  <c:v>21.045514701651417</c:v>
                </c:pt>
                <c:pt idx="3658">
                  <c:v>21.051268772656652</c:v>
                </c:pt>
                <c:pt idx="3659">
                  <c:v>21.057022843661887</c:v>
                </c:pt>
                <c:pt idx="3660">
                  <c:v>21.062776914667126</c:v>
                </c:pt>
                <c:pt idx="3661">
                  <c:v>21.068530985672361</c:v>
                </c:pt>
                <c:pt idx="3662">
                  <c:v>21.074285056677596</c:v>
                </c:pt>
                <c:pt idx="3663">
                  <c:v>21.080039127682834</c:v>
                </c:pt>
                <c:pt idx="3664">
                  <c:v>21.085793198688069</c:v>
                </c:pt>
                <c:pt idx="3665">
                  <c:v>21.091547269693304</c:v>
                </c:pt>
                <c:pt idx="3666">
                  <c:v>21.097301340698543</c:v>
                </c:pt>
                <c:pt idx="3667">
                  <c:v>21.103055411703778</c:v>
                </c:pt>
                <c:pt idx="3668">
                  <c:v>21.108809482709013</c:v>
                </c:pt>
                <c:pt idx="3669">
                  <c:v>21.114563553714252</c:v>
                </c:pt>
                <c:pt idx="3670">
                  <c:v>21.120317624719487</c:v>
                </c:pt>
                <c:pt idx="3671">
                  <c:v>21.126071695724722</c:v>
                </c:pt>
                <c:pt idx="3672">
                  <c:v>21.13182576672996</c:v>
                </c:pt>
                <c:pt idx="3673">
                  <c:v>21.137579837735196</c:v>
                </c:pt>
                <c:pt idx="3674">
                  <c:v>21.143333908740431</c:v>
                </c:pt>
                <c:pt idx="3675">
                  <c:v>21.149087979745669</c:v>
                </c:pt>
                <c:pt idx="3676">
                  <c:v>21.154842050750904</c:v>
                </c:pt>
                <c:pt idx="3677">
                  <c:v>21.160596121756139</c:v>
                </c:pt>
                <c:pt idx="3678">
                  <c:v>21.166350192761378</c:v>
                </c:pt>
                <c:pt idx="3679">
                  <c:v>21.172104263766613</c:v>
                </c:pt>
                <c:pt idx="3680">
                  <c:v>21.177858334771848</c:v>
                </c:pt>
                <c:pt idx="3681">
                  <c:v>21.183612405777087</c:v>
                </c:pt>
                <c:pt idx="3682">
                  <c:v>21.189366476782322</c:v>
                </c:pt>
                <c:pt idx="3683">
                  <c:v>21.195120547787557</c:v>
                </c:pt>
                <c:pt idx="3684">
                  <c:v>21.200874618792795</c:v>
                </c:pt>
                <c:pt idx="3685">
                  <c:v>21.206628689798031</c:v>
                </c:pt>
                <c:pt idx="3686">
                  <c:v>21.212382760803266</c:v>
                </c:pt>
                <c:pt idx="3687">
                  <c:v>21.218136831808501</c:v>
                </c:pt>
                <c:pt idx="3688">
                  <c:v>21.223890902813739</c:v>
                </c:pt>
                <c:pt idx="3689">
                  <c:v>21.229644973818974</c:v>
                </c:pt>
                <c:pt idx="3690">
                  <c:v>21.235399044824209</c:v>
                </c:pt>
                <c:pt idx="3691">
                  <c:v>21.241153115829448</c:v>
                </c:pt>
                <c:pt idx="3692">
                  <c:v>21.246907186834683</c:v>
                </c:pt>
                <c:pt idx="3693">
                  <c:v>21.252661257839918</c:v>
                </c:pt>
                <c:pt idx="3694">
                  <c:v>21.258415328845157</c:v>
                </c:pt>
                <c:pt idx="3695">
                  <c:v>21.264169399850392</c:v>
                </c:pt>
                <c:pt idx="3696">
                  <c:v>21.269923470855627</c:v>
                </c:pt>
                <c:pt idx="3697">
                  <c:v>21.275677541860865</c:v>
                </c:pt>
                <c:pt idx="3698">
                  <c:v>21.281431612866101</c:v>
                </c:pt>
                <c:pt idx="3699">
                  <c:v>21.287185683871336</c:v>
                </c:pt>
                <c:pt idx="3700">
                  <c:v>21.292939754876574</c:v>
                </c:pt>
                <c:pt idx="3701">
                  <c:v>21.298693825881809</c:v>
                </c:pt>
                <c:pt idx="3702">
                  <c:v>21.304447896887044</c:v>
                </c:pt>
                <c:pt idx="3703">
                  <c:v>21.310201967892283</c:v>
                </c:pt>
                <c:pt idx="3704">
                  <c:v>21.315956038897518</c:v>
                </c:pt>
                <c:pt idx="3705">
                  <c:v>21.321710109902753</c:v>
                </c:pt>
                <c:pt idx="3706">
                  <c:v>21.327464180907992</c:v>
                </c:pt>
                <c:pt idx="3707">
                  <c:v>21.333218251913227</c:v>
                </c:pt>
                <c:pt idx="3708">
                  <c:v>21.338972322918462</c:v>
                </c:pt>
                <c:pt idx="3709">
                  <c:v>21.3447263939237</c:v>
                </c:pt>
                <c:pt idx="3710">
                  <c:v>21.350480464928935</c:v>
                </c:pt>
                <c:pt idx="3711">
                  <c:v>21.356234535934171</c:v>
                </c:pt>
                <c:pt idx="3712">
                  <c:v>21.361988606939409</c:v>
                </c:pt>
                <c:pt idx="3713">
                  <c:v>21.367742677944644</c:v>
                </c:pt>
                <c:pt idx="3714">
                  <c:v>21.373496748949879</c:v>
                </c:pt>
                <c:pt idx="3715">
                  <c:v>21.379250819955114</c:v>
                </c:pt>
                <c:pt idx="3716">
                  <c:v>21.385004890960353</c:v>
                </c:pt>
                <c:pt idx="3717">
                  <c:v>21.390758961965588</c:v>
                </c:pt>
                <c:pt idx="3718">
                  <c:v>21.396513032970823</c:v>
                </c:pt>
                <c:pt idx="3719">
                  <c:v>21.402267103976062</c:v>
                </c:pt>
                <c:pt idx="3720">
                  <c:v>21.408021174981297</c:v>
                </c:pt>
                <c:pt idx="3721">
                  <c:v>21.413775245986532</c:v>
                </c:pt>
                <c:pt idx="3722">
                  <c:v>21.41952931699177</c:v>
                </c:pt>
                <c:pt idx="3723">
                  <c:v>21.425283387997005</c:v>
                </c:pt>
                <c:pt idx="3724">
                  <c:v>21.431037459002241</c:v>
                </c:pt>
                <c:pt idx="3725">
                  <c:v>21.436791530007479</c:v>
                </c:pt>
                <c:pt idx="3726">
                  <c:v>21.442545601012714</c:v>
                </c:pt>
                <c:pt idx="3727">
                  <c:v>21.448299672017949</c:v>
                </c:pt>
                <c:pt idx="3728">
                  <c:v>21.454053743023188</c:v>
                </c:pt>
                <c:pt idx="3729">
                  <c:v>21.459807814028423</c:v>
                </c:pt>
                <c:pt idx="3730">
                  <c:v>21.465561885033658</c:v>
                </c:pt>
                <c:pt idx="3731">
                  <c:v>21.471315956038897</c:v>
                </c:pt>
                <c:pt idx="3732">
                  <c:v>21.477070027044132</c:v>
                </c:pt>
                <c:pt idx="3733">
                  <c:v>21.482824098049367</c:v>
                </c:pt>
                <c:pt idx="3734">
                  <c:v>21.488578169054605</c:v>
                </c:pt>
                <c:pt idx="3735">
                  <c:v>21.49433224005984</c:v>
                </c:pt>
                <c:pt idx="3736">
                  <c:v>21.500086311065076</c:v>
                </c:pt>
                <c:pt idx="3737">
                  <c:v>21.505840382070314</c:v>
                </c:pt>
                <c:pt idx="3738">
                  <c:v>21.511594453075549</c:v>
                </c:pt>
                <c:pt idx="3739">
                  <c:v>21.517348524080784</c:v>
                </c:pt>
                <c:pt idx="3740">
                  <c:v>21.523102595086023</c:v>
                </c:pt>
                <c:pt idx="3741">
                  <c:v>21.528856666091258</c:v>
                </c:pt>
                <c:pt idx="3742">
                  <c:v>21.534610737096493</c:v>
                </c:pt>
                <c:pt idx="3743">
                  <c:v>21.540364808101728</c:v>
                </c:pt>
                <c:pt idx="3744">
                  <c:v>21.546118879106967</c:v>
                </c:pt>
                <c:pt idx="3745">
                  <c:v>21.551872950112202</c:v>
                </c:pt>
                <c:pt idx="3746">
                  <c:v>21.557627021117437</c:v>
                </c:pt>
                <c:pt idx="3747">
                  <c:v>21.563381092122675</c:v>
                </c:pt>
                <c:pt idx="3748">
                  <c:v>21.56913516312791</c:v>
                </c:pt>
                <c:pt idx="3749">
                  <c:v>21.574889234133146</c:v>
                </c:pt>
                <c:pt idx="3750">
                  <c:v>21.580643305138384</c:v>
                </c:pt>
                <c:pt idx="3751">
                  <c:v>21.586397376143619</c:v>
                </c:pt>
                <c:pt idx="3752">
                  <c:v>21.592151447148854</c:v>
                </c:pt>
                <c:pt idx="3753">
                  <c:v>21.597905518154093</c:v>
                </c:pt>
                <c:pt idx="3754">
                  <c:v>21.603659589159328</c:v>
                </c:pt>
                <c:pt idx="3755">
                  <c:v>21.609413660164563</c:v>
                </c:pt>
                <c:pt idx="3756">
                  <c:v>21.615167731169802</c:v>
                </c:pt>
                <c:pt idx="3757">
                  <c:v>21.620921802175037</c:v>
                </c:pt>
                <c:pt idx="3758">
                  <c:v>21.626675873180272</c:v>
                </c:pt>
                <c:pt idx="3759">
                  <c:v>21.63242994418551</c:v>
                </c:pt>
                <c:pt idx="3760">
                  <c:v>21.638184015190745</c:v>
                </c:pt>
                <c:pt idx="3761">
                  <c:v>21.64393808619598</c:v>
                </c:pt>
                <c:pt idx="3762">
                  <c:v>21.649692157201219</c:v>
                </c:pt>
                <c:pt idx="3763">
                  <c:v>21.655446228206454</c:v>
                </c:pt>
                <c:pt idx="3764">
                  <c:v>21.661200299211689</c:v>
                </c:pt>
                <c:pt idx="3765">
                  <c:v>21.666954370216928</c:v>
                </c:pt>
                <c:pt idx="3766">
                  <c:v>21.672708441222163</c:v>
                </c:pt>
                <c:pt idx="3767">
                  <c:v>21.678462512227398</c:v>
                </c:pt>
                <c:pt idx="3768">
                  <c:v>21.684216583232637</c:v>
                </c:pt>
                <c:pt idx="3769">
                  <c:v>21.689970654237872</c:v>
                </c:pt>
                <c:pt idx="3770">
                  <c:v>21.695724725243107</c:v>
                </c:pt>
                <c:pt idx="3771">
                  <c:v>21.701478796248345</c:v>
                </c:pt>
                <c:pt idx="3772">
                  <c:v>21.70723286725358</c:v>
                </c:pt>
                <c:pt idx="3773">
                  <c:v>21.712986938258815</c:v>
                </c:pt>
                <c:pt idx="3774">
                  <c:v>21.71874100926405</c:v>
                </c:pt>
                <c:pt idx="3775">
                  <c:v>21.724495080269289</c:v>
                </c:pt>
                <c:pt idx="3776">
                  <c:v>21.730249151274524</c:v>
                </c:pt>
                <c:pt idx="3777">
                  <c:v>21.736003222279759</c:v>
                </c:pt>
                <c:pt idx="3778">
                  <c:v>21.741757293284998</c:v>
                </c:pt>
                <c:pt idx="3779">
                  <c:v>21.747511364290233</c:v>
                </c:pt>
                <c:pt idx="3780">
                  <c:v>21.753265435295468</c:v>
                </c:pt>
                <c:pt idx="3781">
                  <c:v>21.759019506300707</c:v>
                </c:pt>
                <c:pt idx="3782">
                  <c:v>21.764773577305942</c:v>
                </c:pt>
                <c:pt idx="3783">
                  <c:v>21.770527648311177</c:v>
                </c:pt>
                <c:pt idx="3784">
                  <c:v>21.776281719316415</c:v>
                </c:pt>
                <c:pt idx="3785">
                  <c:v>21.78203579032165</c:v>
                </c:pt>
                <c:pt idx="3786">
                  <c:v>21.787789861326885</c:v>
                </c:pt>
                <c:pt idx="3787">
                  <c:v>21.793543932332124</c:v>
                </c:pt>
                <c:pt idx="3788">
                  <c:v>21.799298003337359</c:v>
                </c:pt>
                <c:pt idx="3789">
                  <c:v>21.805052074342594</c:v>
                </c:pt>
                <c:pt idx="3790">
                  <c:v>21.810806145347833</c:v>
                </c:pt>
                <c:pt idx="3791">
                  <c:v>21.816560216353068</c:v>
                </c:pt>
                <c:pt idx="3792">
                  <c:v>21.822314287358303</c:v>
                </c:pt>
                <c:pt idx="3793">
                  <c:v>21.828068358363542</c:v>
                </c:pt>
                <c:pt idx="3794">
                  <c:v>21.833822429368777</c:v>
                </c:pt>
                <c:pt idx="3795">
                  <c:v>21.839576500374012</c:v>
                </c:pt>
                <c:pt idx="3796">
                  <c:v>21.84533057137925</c:v>
                </c:pt>
                <c:pt idx="3797">
                  <c:v>21.851084642384485</c:v>
                </c:pt>
                <c:pt idx="3798">
                  <c:v>21.85683871338972</c:v>
                </c:pt>
                <c:pt idx="3799">
                  <c:v>21.862592784394959</c:v>
                </c:pt>
                <c:pt idx="3800">
                  <c:v>21.868346855400194</c:v>
                </c:pt>
                <c:pt idx="3801">
                  <c:v>21.874100926405429</c:v>
                </c:pt>
                <c:pt idx="3802">
                  <c:v>21.879854997410664</c:v>
                </c:pt>
                <c:pt idx="3803">
                  <c:v>21.885609068415903</c:v>
                </c:pt>
                <c:pt idx="3804">
                  <c:v>21.891363139421138</c:v>
                </c:pt>
                <c:pt idx="3805">
                  <c:v>21.897117210426373</c:v>
                </c:pt>
                <c:pt idx="3806">
                  <c:v>21.902871281431612</c:v>
                </c:pt>
                <c:pt idx="3807">
                  <c:v>21.908625352436847</c:v>
                </c:pt>
                <c:pt idx="3808">
                  <c:v>21.914379423442082</c:v>
                </c:pt>
                <c:pt idx="3809">
                  <c:v>21.92013349444732</c:v>
                </c:pt>
                <c:pt idx="3810">
                  <c:v>21.925887565452555</c:v>
                </c:pt>
                <c:pt idx="3811">
                  <c:v>21.93164163645779</c:v>
                </c:pt>
                <c:pt idx="3812">
                  <c:v>21.937395707463029</c:v>
                </c:pt>
                <c:pt idx="3813">
                  <c:v>21.943149778468264</c:v>
                </c:pt>
                <c:pt idx="3814">
                  <c:v>21.948903849473499</c:v>
                </c:pt>
                <c:pt idx="3815">
                  <c:v>21.954657920478738</c:v>
                </c:pt>
                <c:pt idx="3816">
                  <c:v>21.960411991483973</c:v>
                </c:pt>
                <c:pt idx="3817">
                  <c:v>21.966166062489208</c:v>
                </c:pt>
                <c:pt idx="3818">
                  <c:v>21.971920133494447</c:v>
                </c:pt>
                <c:pt idx="3819">
                  <c:v>21.977674204499682</c:v>
                </c:pt>
                <c:pt idx="3820">
                  <c:v>21.983428275504917</c:v>
                </c:pt>
                <c:pt idx="3821">
                  <c:v>21.989182346510155</c:v>
                </c:pt>
                <c:pt idx="3822">
                  <c:v>21.99493641751539</c:v>
                </c:pt>
                <c:pt idx="3823">
                  <c:v>22.000690488520625</c:v>
                </c:pt>
                <c:pt idx="3824">
                  <c:v>22.006444559525864</c:v>
                </c:pt>
                <c:pt idx="3825">
                  <c:v>22.012198630531099</c:v>
                </c:pt>
                <c:pt idx="3826">
                  <c:v>22.017952701536334</c:v>
                </c:pt>
                <c:pt idx="3827">
                  <c:v>22.023706772541573</c:v>
                </c:pt>
                <c:pt idx="3828">
                  <c:v>22.029460843546808</c:v>
                </c:pt>
                <c:pt idx="3829">
                  <c:v>22.035214914552043</c:v>
                </c:pt>
                <c:pt idx="3830">
                  <c:v>22.040968985557278</c:v>
                </c:pt>
                <c:pt idx="3831">
                  <c:v>22.046723056562517</c:v>
                </c:pt>
                <c:pt idx="3832">
                  <c:v>22.052477127567752</c:v>
                </c:pt>
                <c:pt idx="3833">
                  <c:v>22.058231198572987</c:v>
                </c:pt>
                <c:pt idx="3834">
                  <c:v>22.063985269578225</c:v>
                </c:pt>
                <c:pt idx="3835">
                  <c:v>22.06973934058346</c:v>
                </c:pt>
                <c:pt idx="3836">
                  <c:v>22.075493411588695</c:v>
                </c:pt>
                <c:pt idx="3837">
                  <c:v>22.081247482593934</c:v>
                </c:pt>
                <c:pt idx="3838">
                  <c:v>22.087001553599169</c:v>
                </c:pt>
                <c:pt idx="3839">
                  <c:v>22.092755624604404</c:v>
                </c:pt>
                <c:pt idx="3840">
                  <c:v>22.098509695609643</c:v>
                </c:pt>
                <c:pt idx="3841">
                  <c:v>22.104263766614878</c:v>
                </c:pt>
                <c:pt idx="3842">
                  <c:v>22.110017837620113</c:v>
                </c:pt>
                <c:pt idx="3843">
                  <c:v>22.115771908625351</c:v>
                </c:pt>
                <c:pt idx="3844">
                  <c:v>22.121525979630587</c:v>
                </c:pt>
                <c:pt idx="3845">
                  <c:v>22.127280050635822</c:v>
                </c:pt>
                <c:pt idx="3846">
                  <c:v>22.13303412164106</c:v>
                </c:pt>
                <c:pt idx="3847">
                  <c:v>22.138788192646295</c:v>
                </c:pt>
                <c:pt idx="3848">
                  <c:v>22.14454226365153</c:v>
                </c:pt>
                <c:pt idx="3849">
                  <c:v>22.150296334656769</c:v>
                </c:pt>
                <c:pt idx="3850">
                  <c:v>22.156050405662004</c:v>
                </c:pt>
                <c:pt idx="3851">
                  <c:v>22.161804476667239</c:v>
                </c:pt>
                <c:pt idx="3852">
                  <c:v>22.167558547672478</c:v>
                </c:pt>
                <c:pt idx="3853">
                  <c:v>22.173312618677713</c:v>
                </c:pt>
                <c:pt idx="3854">
                  <c:v>22.179066689682948</c:v>
                </c:pt>
                <c:pt idx="3855">
                  <c:v>22.184820760688186</c:v>
                </c:pt>
                <c:pt idx="3856">
                  <c:v>22.190574831693421</c:v>
                </c:pt>
                <c:pt idx="3857">
                  <c:v>22.196328902698657</c:v>
                </c:pt>
                <c:pt idx="3858">
                  <c:v>22.202082973703892</c:v>
                </c:pt>
                <c:pt idx="3859">
                  <c:v>22.20783704470913</c:v>
                </c:pt>
                <c:pt idx="3860">
                  <c:v>22.213591115714365</c:v>
                </c:pt>
                <c:pt idx="3861">
                  <c:v>22.2193451867196</c:v>
                </c:pt>
                <c:pt idx="3862">
                  <c:v>22.225099257724839</c:v>
                </c:pt>
                <c:pt idx="3863">
                  <c:v>22.230853328730074</c:v>
                </c:pt>
                <c:pt idx="3864">
                  <c:v>22.236607399735309</c:v>
                </c:pt>
                <c:pt idx="3865">
                  <c:v>22.242361470740548</c:v>
                </c:pt>
                <c:pt idx="3866">
                  <c:v>22.248115541745783</c:v>
                </c:pt>
                <c:pt idx="3867">
                  <c:v>22.253869612751018</c:v>
                </c:pt>
                <c:pt idx="3868">
                  <c:v>22.259623683756256</c:v>
                </c:pt>
                <c:pt idx="3869">
                  <c:v>22.265377754761492</c:v>
                </c:pt>
                <c:pt idx="3870">
                  <c:v>22.271131825766727</c:v>
                </c:pt>
                <c:pt idx="3871">
                  <c:v>22.276885896771965</c:v>
                </c:pt>
                <c:pt idx="3872">
                  <c:v>22.2826399677772</c:v>
                </c:pt>
                <c:pt idx="3873">
                  <c:v>22.288394038782435</c:v>
                </c:pt>
                <c:pt idx="3874">
                  <c:v>22.294148109787674</c:v>
                </c:pt>
                <c:pt idx="3875">
                  <c:v>22.299902180792909</c:v>
                </c:pt>
                <c:pt idx="3876">
                  <c:v>22.305656251798144</c:v>
                </c:pt>
                <c:pt idx="3877">
                  <c:v>22.311410322803383</c:v>
                </c:pt>
                <c:pt idx="3878">
                  <c:v>22.317164393808618</c:v>
                </c:pt>
                <c:pt idx="3879">
                  <c:v>22.322918464813853</c:v>
                </c:pt>
                <c:pt idx="3880">
                  <c:v>22.328672535819091</c:v>
                </c:pt>
                <c:pt idx="3881">
                  <c:v>22.334426606824326</c:v>
                </c:pt>
                <c:pt idx="3882">
                  <c:v>22.340180677829562</c:v>
                </c:pt>
                <c:pt idx="3883">
                  <c:v>22.3459347488348</c:v>
                </c:pt>
                <c:pt idx="3884">
                  <c:v>22.351688819840035</c:v>
                </c:pt>
                <c:pt idx="3885">
                  <c:v>22.35744289084527</c:v>
                </c:pt>
                <c:pt idx="3886">
                  <c:v>22.363196961850505</c:v>
                </c:pt>
                <c:pt idx="3887">
                  <c:v>22.368951032855744</c:v>
                </c:pt>
                <c:pt idx="3888">
                  <c:v>22.374705103860979</c:v>
                </c:pt>
                <c:pt idx="3889">
                  <c:v>22.380459174866214</c:v>
                </c:pt>
                <c:pt idx="3890">
                  <c:v>22.386213245871453</c:v>
                </c:pt>
                <c:pt idx="3891">
                  <c:v>22.391967316876688</c:v>
                </c:pt>
                <c:pt idx="3892">
                  <c:v>22.397721387881923</c:v>
                </c:pt>
                <c:pt idx="3893">
                  <c:v>22.403475458887161</c:v>
                </c:pt>
                <c:pt idx="3894">
                  <c:v>22.409229529892396</c:v>
                </c:pt>
                <c:pt idx="3895">
                  <c:v>22.414983600897632</c:v>
                </c:pt>
                <c:pt idx="3896">
                  <c:v>22.42073767190287</c:v>
                </c:pt>
                <c:pt idx="3897">
                  <c:v>22.426491742908105</c:v>
                </c:pt>
                <c:pt idx="3898">
                  <c:v>22.43224581391334</c:v>
                </c:pt>
                <c:pt idx="3899">
                  <c:v>22.437999884918579</c:v>
                </c:pt>
                <c:pt idx="3900">
                  <c:v>22.443753955923814</c:v>
                </c:pt>
                <c:pt idx="3901">
                  <c:v>22.449508026929049</c:v>
                </c:pt>
                <c:pt idx="3902">
                  <c:v>22.455262097934288</c:v>
                </c:pt>
                <c:pt idx="3903">
                  <c:v>22.461016168939523</c:v>
                </c:pt>
                <c:pt idx="3904">
                  <c:v>22.466770239944758</c:v>
                </c:pt>
                <c:pt idx="3905">
                  <c:v>22.472524310949996</c:v>
                </c:pt>
                <c:pt idx="3906">
                  <c:v>22.478278381955231</c:v>
                </c:pt>
                <c:pt idx="3907">
                  <c:v>22.484032452960466</c:v>
                </c:pt>
                <c:pt idx="3908">
                  <c:v>22.489786523965705</c:v>
                </c:pt>
                <c:pt idx="3909">
                  <c:v>22.49554059497094</c:v>
                </c:pt>
                <c:pt idx="3910">
                  <c:v>22.501294665976175</c:v>
                </c:pt>
                <c:pt idx="3911">
                  <c:v>22.507048736981414</c:v>
                </c:pt>
                <c:pt idx="3912">
                  <c:v>22.512802807986649</c:v>
                </c:pt>
                <c:pt idx="3913">
                  <c:v>22.518556878991884</c:v>
                </c:pt>
                <c:pt idx="3914">
                  <c:v>22.524310949997119</c:v>
                </c:pt>
                <c:pt idx="3915">
                  <c:v>22.530065021002358</c:v>
                </c:pt>
                <c:pt idx="3916">
                  <c:v>22.535819092007593</c:v>
                </c:pt>
                <c:pt idx="3917">
                  <c:v>22.541573163012828</c:v>
                </c:pt>
                <c:pt idx="3918">
                  <c:v>22.547327234018066</c:v>
                </c:pt>
                <c:pt idx="3919">
                  <c:v>22.553081305023301</c:v>
                </c:pt>
                <c:pt idx="3920">
                  <c:v>22.558835376028537</c:v>
                </c:pt>
                <c:pt idx="3921">
                  <c:v>22.564589447033775</c:v>
                </c:pt>
                <c:pt idx="3922">
                  <c:v>22.57034351803901</c:v>
                </c:pt>
                <c:pt idx="3923">
                  <c:v>22.576097589044245</c:v>
                </c:pt>
                <c:pt idx="3924">
                  <c:v>22.581851660049484</c:v>
                </c:pt>
                <c:pt idx="3925">
                  <c:v>22.587605731054719</c:v>
                </c:pt>
                <c:pt idx="3926">
                  <c:v>22.593359802059954</c:v>
                </c:pt>
                <c:pt idx="3927">
                  <c:v>22.599113873065193</c:v>
                </c:pt>
                <c:pt idx="3928">
                  <c:v>22.604867944070428</c:v>
                </c:pt>
                <c:pt idx="3929">
                  <c:v>22.610622015075663</c:v>
                </c:pt>
                <c:pt idx="3930">
                  <c:v>22.616376086080901</c:v>
                </c:pt>
                <c:pt idx="3931">
                  <c:v>22.622130157086136</c:v>
                </c:pt>
                <c:pt idx="3932">
                  <c:v>22.627884228091371</c:v>
                </c:pt>
                <c:pt idx="3933">
                  <c:v>22.63363829909661</c:v>
                </c:pt>
                <c:pt idx="3934">
                  <c:v>22.639392370101845</c:v>
                </c:pt>
                <c:pt idx="3935">
                  <c:v>22.64514644110708</c:v>
                </c:pt>
                <c:pt idx="3936">
                  <c:v>22.650900512112319</c:v>
                </c:pt>
                <c:pt idx="3937">
                  <c:v>22.656654583117554</c:v>
                </c:pt>
                <c:pt idx="3938">
                  <c:v>22.662408654122789</c:v>
                </c:pt>
                <c:pt idx="3939">
                  <c:v>22.668162725128028</c:v>
                </c:pt>
                <c:pt idx="3940">
                  <c:v>22.673916796133263</c:v>
                </c:pt>
                <c:pt idx="3941">
                  <c:v>22.679670867138498</c:v>
                </c:pt>
                <c:pt idx="3942">
                  <c:v>22.685424938143733</c:v>
                </c:pt>
                <c:pt idx="3943">
                  <c:v>22.691179009148971</c:v>
                </c:pt>
                <c:pt idx="3944">
                  <c:v>22.696933080154206</c:v>
                </c:pt>
                <c:pt idx="3945">
                  <c:v>22.702687151159441</c:v>
                </c:pt>
                <c:pt idx="3946">
                  <c:v>22.70844122216468</c:v>
                </c:pt>
                <c:pt idx="3947">
                  <c:v>22.714195293169915</c:v>
                </c:pt>
                <c:pt idx="3948">
                  <c:v>22.71994936417515</c:v>
                </c:pt>
                <c:pt idx="3949">
                  <c:v>22.725703435180389</c:v>
                </c:pt>
                <c:pt idx="3950">
                  <c:v>22.731457506185624</c:v>
                </c:pt>
                <c:pt idx="3951">
                  <c:v>22.737211577190859</c:v>
                </c:pt>
                <c:pt idx="3952">
                  <c:v>22.742965648196098</c:v>
                </c:pt>
                <c:pt idx="3953">
                  <c:v>22.748719719201333</c:v>
                </c:pt>
                <c:pt idx="3954">
                  <c:v>22.754473790206568</c:v>
                </c:pt>
                <c:pt idx="3955">
                  <c:v>22.760227861211806</c:v>
                </c:pt>
                <c:pt idx="3956">
                  <c:v>22.765981932217041</c:v>
                </c:pt>
                <c:pt idx="3957">
                  <c:v>22.771736003222276</c:v>
                </c:pt>
                <c:pt idx="3958">
                  <c:v>22.777490074227515</c:v>
                </c:pt>
                <c:pt idx="3959">
                  <c:v>22.78324414523275</c:v>
                </c:pt>
                <c:pt idx="3960">
                  <c:v>22.788998216237985</c:v>
                </c:pt>
                <c:pt idx="3961">
                  <c:v>22.794752287243224</c:v>
                </c:pt>
                <c:pt idx="3962">
                  <c:v>22.800506358248459</c:v>
                </c:pt>
                <c:pt idx="3963">
                  <c:v>22.806260429253694</c:v>
                </c:pt>
                <c:pt idx="3964">
                  <c:v>22.812014500258933</c:v>
                </c:pt>
                <c:pt idx="3965">
                  <c:v>22.817768571264168</c:v>
                </c:pt>
                <c:pt idx="3966">
                  <c:v>22.823522642269403</c:v>
                </c:pt>
                <c:pt idx="3967">
                  <c:v>22.829276713274641</c:v>
                </c:pt>
                <c:pt idx="3968">
                  <c:v>22.835030784279876</c:v>
                </c:pt>
                <c:pt idx="3969">
                  <c:v>22.840784855285111</c:v>
                </c:pt>
                <c:pt idx="3970">
                  <c:v>22.846538926290346</c:v>
                </c:pt>
                <c:pt idx="3971">
                  <c:v>22.852292997295585</c:v>
                </c:pt>
                <c:pt idx="3972">
                  <c:v>22.85804706830082</c:v>
                </c:pt>
                <c:pt idx="3973">
                  <c:v>22.863801139306055</c:v>
                </c:pt>
                <c:pt idx="3974">
                  <c:v>22.869555210311294</c:v>
                </c:pt>
                <c:pt idx="3975">
                  <c:v>22.875309281316529</c:v>
                </c:pt>
                <c:pt idx="3976">
                  <c:v>22.881063352321764</c:v>
                </c:pt>
                <c:pt idx="3977">
                  <c:v>22.886817423327003</c:v>
                </c:pt>
                <c:pt idx="3978">
                  <c:v>22.892571494332238</c:v>
                </c:pt>
                <c:pt idx="3979">
                  <c:v>22.898325565337473</c:v>
                </c:pt>
                <c:pt idx="3980">
                  <c:v>22.904079636342711</c:v>
                </c:pt>
                <c:pt idx="3981">
                  <c:v>22.909833707347946</c:v>
                </c:pt>
                <c:pt idx="3982">
                  <c:v>22.915587778353181</c:v>
                </c:pt>
                <c:pt idx="3983">
                  <c:v>22.92134184935842</c:v>
                </c:pt>
                <c:pt idx="3984">
                  <c:v>22.927095920363655</c:v>
                </c:pt>
                <c:pt idx="3985">
                  <c:v>22.93284999136889</c:v>
                </c:pt>
                <c:pt idx="3986">
                  <c:v>22.938604062374129</c:v>
                </c:pt>
                <c:pt idx="3987">
                  <c:v>22.944358133379364</c:v>
                </c:pt>
                <c:pt idx="3988">
                  <c:v>22.950112204384599</c:v>
                </c:pt>
                <c:pt idx="3989">
                  <c:v>22.955866275389837</c:v>
                </c:pt>
                <c:pt idx="3990">
                  <c:v>22.961620346395073</c:v>
                </c:pt>
                <c:pt idx="3991">
                  <c:v>22.967374417400308</c:v>
                </c:pt>
                <c:pt idx="3992">
                  <c:v>22.973128488405546</c:v>
                </c:pt>
                <c:pt idx="3993">
                  <c:v>22.978882559410781</c:v>
                </c:pt>
                <c:pt idx="3994">
                  <c:v>22.984636630416016</c:v>
                </c:pt>
                <c:pt idx="3995">
                  <c:v>22.990390701421255</c:v>
                </c:pt>
                <c:pt idx="3996">
                  <c:v>22.99614477242649</c:v>
                </c:pt>
                <c:pt idx="3997">
                  <c:v>23.001898843431725</c:v>
                </c:pt>
                <c:pt idx="3998">
                  <c:v>23.00765291443696</c:v>
                </c:pt>
                <c:pt idx="3999">
                  <c:v>23.013406985442199</c:v>
                </c:pt>
                <c:pt idx="4000">
                  <c:v>23.019161056447434</c:v>
                </c:pt>
                <c:pt idx="4001">
                  <c:v>23.024915127452669</c:v>
                </c:pt>
                <c:pt idx="4002">
                  <c:v>23.030669198457907</c:v>
                </c:pt>
                <c:pt idx="4003">
                  <c:v>23.036423269463143</c:v>
                </c:pt>
                <c:pt idx="4004">
                  <c:v>23.042177340468378</c:v>
                </c:pt>
                <c:pt idx="4005">
                  <c:v>23.047931411473616</c:v>
                </c:pt>
                <c:pt idx="4006">
                  <c:v>23.053685482478851</c:v>
                </c:pt>
                <c:pt idx="4007">
                  <c:v>23.059439553484086</c:v>
                </c:pt>
                <c:pt idx="4008">
                  <c:v>23.065193624489325</c:v>
                </c:pt>
                <c:pt idx="4009">
                  <c:v>23.07094769549456</c:v>
                </c:pt>
                <c:pt idx="4010">
                  <c:v>23.076701766499795</c:v>
                </c:pt>
                <c:pt idx="4011">
                  <c:v>23.082455837505034</c:v>
                </c:pt>
                <c:pt idx="4012">
                  <c:v>23.088209908510269</c:v>
                </c:pt>
                <c:pt idx="4013">
                  <c:v>23.093963979515504</c:v>
                </c:pt>
                <c:pt idx="4014">
                  <c:v>23.099718050520742</c:v>
                </c:pt>
                <c:pt idx="4015">
                  <c:v>23.105472121525978</c:v>
                </c:pt>
                <c:pt idx="4016">
                  <c:v>23.111226192531213</c:v>
                </c:pt>
                <c:pt idx="4017">
                  <c:v>23.116980263536451</c:v>
                </c:pt>
                <c:pt idx="4018">
                  <c:v>23.122734334541686</c:v>
                </c:pt>
                <c:pt idx="4019">
                  <c:v>23.128488405546921</c:v>
                </c:pt>
                <c:pt idx="4020">
                  <c:v>23.13424247655216</c:v>
                </c:pt>
                <c:pt idx="4021">
                  <c:v>23.139996547557395</c:v>
                </c:pt>
                <c:pt idx="4022">
                  <c:v>23.14575061856263</c:v>
                </c:pt>
                <c:pt idx="4023">
                  <c:v>23.151504689567869</c:v>
                </c:pt>
                <c:pt idx="4024">
                  <c:v>23.157258760573104</c:v>
                </c:pt>
                <c:pt idx="4025">
                  <c:v>23.163012831578339</c:v>
                </c:pt>
                <c:pt idx="4026">
                  <c:v>23.168766902583574</c:v>
                </c:pt>
                <c:pt idx="4027">
                  <c:v>23.174520973588812</c:v>
                </c:pt>
                <c:pt idx="4028">
                  <c:v>23.180275044594048</c:v>
                </c:pt>
                <c:pt idx="4029">
                  <c:v>23.186029115599283</c:v>
                </c:pt>
                <c:pt idx="4030">
                  <c:v>23.191783186604521</c:v>
                </c:pt>
                <c:pt idx="4031">
                  <c:v>23.197537257609756</c:v>
                </c:pt>
                <c:pt idx="4032">
                  <c:v>23.203291328614991</c:v>
                </c:pt>
                <c:pt idx="4033">
                  <c:v>23.20904539962023</c:v>
                </c:pt>
                <c:pt idx="4034">
                  <c:v>23.214799470625465</c:v>
                </c:pt>
                <c:pt idx="4035">
                  <c:v>23.2205535416307</c:v>
                </c:pt>
                <c:pt idx="4036">
                  <c:v>23.226307612635939</c:v>
                </c:pt>
                <c:pt idx="4037">
                  <c:v>23.232061683641174</c:v>
                </c:pt>
                <c:pt idx="4038">
                  <c:v>23.237815754646409</c:v>
                </c:pt>
                <c:pt idx="4039">
                  <c:v>23.243569825651647</c:v>
                </c:pt>
                <c:pt idx="4040">
                  <c:v>23.249323896656882</c:v>
                </c:pt>
                <c:pt idx="4041">
                  <c:v>23.255077967662118</c:v>
                </c:pt>
                <c:pt idx="4042">
                  <c:v>23.260832038667356</c:v>
                </c:pt>
                <c:pt idx="4043">
                  <c:v>23.266586109672591</c:v>
                </c:pt>
                <c:pt idx="4044">
                  <c:v>23.272340180677826</c:v>
                </c:pt>
                <c:pt idx="4045">
                  <c:v>23.278094251683065</c:v>
                </c:pt>
                <c:pt idx="4046">
                  <c:v>23.2838483226883</c:v>
                </c:pt>
                <c:pt idx="4047">
                  <c:v>23.289602393693535</c:v>
                </c:pt>
                <c:pt idx="4048">
                  <c:v>23.295356464698774</c:v>
                </c:pt>
                <c:pt idx="4049">
                  <c:v>23.301110535704009</c:v>
                </c:pt>
                <c:pt idx="4050">
                  <c:v>23.306864606709244</c:v>
                </c:pt>
                <c:pt idx="4051">
                  <c:v>23.312618677714482</c:v>
                </c:pt>
                <c:pt idx="4052">
                  <c:v>23.318372748719717</c:v>
                </c:pt>
                <c:pt idx="4053">
                  <c:v>23.324126819724952</c:v>
                </c:pt>
                <c:pt idx="4054">
                  <c:v>23.329880890730188</c:v>
                </c:pt>
                <c:pt idx="4055">
                  <c:v>23.335634961735426</c:v>
                </c:pt>
                <c:pt idx="4056">
                  <c:v>23.341389032740661</c:v>
                </c:pt>
                <c:pt idx="4057">
                  <c:v>23.347143103745896</c:v>
                </c:pt>
                <c:pt idx="4058">
                  <c:v>23.352897174751135</c:v>
                </c:pt>
                <c:pt idx="4059">
                  <c:v>23.35865124575637</c:v>
                </c:pt>
                <c:pt idx="4060">
                  <c:v>23.364405316761605</c:v>
                </c:pt>
                <c:pt idx="4061">
                  <c:v>23.370159387766844</c:v>
                </c:pt>
                <c:pt idx="4062">
                  <c:v>23.375913458772079</c:v>
                </c:pt>
                <c:pt idx="4063">
                  <c:v>23.381667529777314</c:v>
                </c:pt>
                <c:pt idx="4064">
                  <c:v>23.387421600782552</c:v>
                </c:pt>
                <c:pt idx="4065">
                  <c:v>23.393175671787787</c:v>
                </c:pt>
                <c:pt idx="4066">
                  <c:v>23.398929742793023</c:v>
                </c:pt>
                <c:pt idx="4067">
                  <c:v>23.404683813798261</c:v>
                </c:pt>
                <c:pt idx="4068">
                  <c:v>23.410437884803496</c:v>
                </c:pt>
                <c:pt idx="4069">
                  <c:v>23.416191955808731</c:v>
                </c:pt>
                <c:pt idx="4070">
                  <c:v>23.42194602681397</c:v>
                </c:pt>
                <c:pt idx="4071">
                  <c:v>23.427700097819205</c:v>
                </c:pt>
                <c:pt idx="4072">
                  <c:v>23.43345416882444</c:v>
                </c:pt>
                <c:pt idx="4073">
                  <c:v>23.439208239829679</c:v>
                </c:pt>
                <c:pt idx="4074">
                  <c:v>23.444962310834914</c:v>
                </c:pt>
                <c:pt idx="4075">
                  <c:v>23.450716381840149</c:v>
                </c:pt>
                <c:pt idx="4076">
                  <c:v>23.456470452845387</c:v>
                </c:pt>
                <c:pt idx="4077">
                  <c:v>23.462224523850622</c:v>
                </c:pt>
                <c:pt idx="4078">
                  <c:v>23.467978594855857</c:v>
                </c:pt>
                <c:pt idx="4079">
                  <c:v>23.473732665861096</c:v>
                </c:pt>
                <c:pt idx="4080">
                  <c:v>23.479486736866331</c:v>
                </c:pt>
                <c:pt idx="4081">
                  <c:v>23.485240807871566</c:v>
                </c:pt>
                <c:pt idx="4082">
                  <c:v>23.490994878876801</c:v>
                </c:pt>
                <c:pt idx="4083">
                  <c:v>23.49674894988204</c:v>
                </c:pt>
                <c:pt idx="4084">
                  <c:v>23.502503020887275</c:v>
                </c:pt>
                <c:pt idx="4085">
                  <c:v>23.50825709189251</c:v>
                </c:pt>
                <c:pt idx="4086">
                  <c:v>23.514011162897749</c:v>
                </c:pt>
                <c:pt idx="4087">
                  <c:v>23.519765233902984</c:v>
                </c:pt>
                <c:pt idx="4088">
                  <c:v>23.525519304908219</c:v>
                </c:pt>
                <c:pt idx="4089">
                  <c:v>23.531273375913457</c:v>
                </c:pt>
                <c:pt idx="4090">
                  <c:v>23.537027446918692</c:v>
                </c:pt>
                <c:pt idx="4091">
                  <c:v>23.542781517923927</c:v>
                </c:pt>
                <c:pt idx="4092">
                  <c:v>23.548535588929166</c:v>
                </c:pt>
                <c:pt idx="4093">
                  <c:v>23.554289659934401</c:v>
                </c:pt>
                <c:pt idx="4094">
                  <c:v>23.560043730939636</c:v>
                </c:pt>
                <c:pt idx="4095">
                  <c:v>23.565797801944875</c:v>
                </c:pt>
                <c:pt idx="4096">
                  <c:v>23.57155187295011</c:v>
                </c:pt>
                <c:pt idx="4097">
                  <c:v>23.577305943955345</c:v>
                </c:pt>
                <c:pt idx="4098">
                  <c:v>23.583060014960584</c:v>
                </c:pt>
                <c:pt idx="4099">
                  <c:v>23.588814085965819</c:v>
                </c:pt>
                <c:pt idx="4100">
                  <c:v>23.594568156971054</c:v>
                </c:pt>
                <c:pt idx="4101">
                  <c:v>23.600322227976292</c:v>
                </c:pt>
                <c:pt idx="4102">
                  <c:v>23.606076298981527</c:v>
                </c:pt>
                <c:pt idx="4103">
                  <c:v>23.611830369986762</c:v>
                </c:pt>
                <c:pt idx="4104">
                  <c:v>23.617584440992001</c:v>
                </c:pt>
                <c:pt idx="4105">
                  <c:v>23.623338511997236</c:v>
                </c:pt>
                <c:pt idx="4106">
                  <c:v>23.629092583002471</c:v>
                </c:pt>
                <c:pt idx="4107">
                  <c:v>23.63484665400771</c:v>
                </c:pt>
                <c:pt idx="4108">
                  <c:v>23.640600725012945</c:v>
                </c:pt>
                <c:pt idx="4109">
                  <c:v>23.64635479601818</c:v>
                </c:pt>
                <c:pt idx="4110">
                  <c:v>23.652108867023419</c:v>
                </c:pt>
                <c:pt idx="4111">
                  <c:v>23.657862938028654</c:v>
                </c:pt>
                <c:pt idx="4112">
                  <c:v>23.663617009033889</c:v>
                </c:pt>
                <c:pt idx="4113">
                  <c:v>23.669371080039124</c:v>
                </c:pt>
                <c:pt idx="4114">
                  <c:v>23.675125151044362</c:v>
                </c:pt>
                <c:pt idx="4115">
                  <c:v>23.680879222049597</c:v>
                </c:pt>
                <c:pt idx="4116">
                  <c:v>23.686633293054832</c:v>
                </c:pt>
                <c:pt idx="4117">
                  <c:v>23.692387364060071</c:v>
                </c:pt>
                <c:pt idx="4118">
                  <c:v>23.698141435065306</c:v>
                </c:pt>
                <c:pt idx="4119">
                  <c:v>23.703895506070541</c:v>
                </c:pt>
                <c:pt idx="4120">
                  <c:v>23.70964957707578</c:v>
                </c:pt>
                <c:pt idx="4121">
                  <c:v>23.715403648081015</c:v>
                </c:pt>
                <c:pt idx="4122">
                  <c:v>23.72115771908625</c:v>
                </c:pt>
                <c:pt idx="4123">
                  <c:v>23.726911790091489</c:v>
                </c:pt>
                <c:pt idx="4124">
                  <c:v>23.732665861096724</c:v>
                </c:pt>
                <c:pt idx="4125">
                  <c:v>23.738419932101959</c:v>
                </c:pt>
                <c:pt idx="4126">
                  <c:v>23.744174003107197</c:v>
                </c:pt>
                <c:pt idx="4127">
                  <c:v>23.749928074112432</c:v>
                </c:pt>
                <c:pt idx="4128">
                  <c:v>23.755682145117667</c:v>
                </c:pt>
                <c:pt idx="4129">
                  <c:v>23.761436216122906</c:v>
                </c:pt>
                <c:pt idx="4130">
                  <c:v>23.767190287128141</c:v>
                </c:pt>
                <c:pt idx="4131">
                  <c:v>23.772944358133376</c:v>
                </c:pt>
                <c:pt idx="4132">
                  <c:v>23.778698429138615</c:v>
                </c:pt>
                <c:pt idx="4133">
                  <c:v>23.78445250014385</c:v>
                </c:pt>
                <c:pt idx="4134">
                  <c:v>23.790206571149085</c:v>
                </c:pt>
                <c:pt idx="4135">
                  <c:v>23.795960642154323</c:v>
                </c:pt>
                <c:pt idx="4136">
                  <c:v>23.801714713159559</c:v>
                </c:pt>
                <c:pt idx="4137">
                  <c:v>23.807468784164794</c:v>
                </c:pt>
                <c:pt idx="4138">
                  <c:v>23.813222855170032</c:v>
                </c:pt>
                <c:pt idx="4139">
                  <c:v>23.818976926175267</c:v>
                </c:pt>
                <c:pt idx="4140">
                  <c:v>23.824730997180502</c:v>
                </c:pt>
                <c:pt idx="4141">
                  <c:v>23.830485068185737</c:v>
                </c:pt>
                <c:pt idx="4142">
                  <c:v>23.836239139190976</c:v>
                </c:pt>
                <c:pt idx="4143">
                  <c:v>23.841993210196211</c:v>
                </c:pt>
                <c:pt idx="4144">
                  <c:v>23.847747281201446</c:v>
                </c:pt>
                <c:pt idx="4145">
                  <c:v>23.853501352206685</c:v>
                </c:pt>
                <c:pt idx="4146">
                  <c:v>23.85925542321192</c:v>
                </c:pt>
                <c:pt idx="4147">
                  <c:v>23.865009494217155</c:v>
                </c:pt>
                <c:pt idx="4148">
                  <c:v>23.870763565222394</c:v>
                </c:pt>
                <c:pt idx="4149">
                  <c:v>23.876517636227629</c:v>
                </c:pt>
                <c:pt idx="4150">
                  <c:v>23.882271707232864</c:v>
                </c:pt>
                <c:pt idx="4151">
                  <c:v>23.888025778238102</c:v>
                </c:pt>
                <c:pt idx="4152">
                  <c:v>23.893779849243337</c:v>
                </c:pt>
                <c:pt idx="4153">
                  <c:v>23.899533920248572</c:v>
                </c:pt>
                <c:pt idx="4154">
                  <c:v>23.905287991253811</c:v>
                </c:pt>
                <c:pt idx="4155">
                  <c:v>23.911042062259046</c:v>
                </c:pt>
                <c:pt idx="4156">
                  <c:v>23.916796133264281</c:v>
                </c:pt>
                <c:pt idx="4157">
                  <c:v>23.92255020426952</c:v>
                </c:pt>
                <c:pt idx="4158">
                  <c:v>23.928304275274755</c:v>
                </c:pt>
                <c:pt idx="4159">
                  <c:v>23.93405834627999</c:v>
                </c:pt>
                <c:pt idx="4160">
                  <c:v>23.939812417285228</c:v>
                </c:pt>
                <c:pt idx="4161">
                  <c:v>23.945566488290464</c:v>
                </c:pt>
                <c:pt idx="4162">
                  <c:v>23.951320559295699</c:v>
                </c:pt>
                <c:pt idx="4163">
                  <c:v>23.957074630300937</c:v>
                </c:pt>
                <c:pt idx="4164">
                  <c:v>23.962828701306172</c:v>
                </c:pt>
                <c:pt idx="4165">
                  <c:v>23.968582772311407</c:v>
                </c:pt>
                <c:pt idx="4166">
                  <c:v>23.974336843316646</c:v>
                </c:pt>
                <c:pt idx="4167">
                  <c:v>23.980090914321881</c:v>
                </c:pt>
                <c:pt idx="4168">
                  <c:v>23.985844985327116</c:v>
                </c:pt>
                <c:pt idx="4169">
                  <c:v>23.991599056332351</c:v>
                </c:pt>
                <c:pt idx="4170">
                  <c:v>23.99735312733759</c:v>
                </c:pt>
                <c:pt idx="4171">
                  <c:v>24.003107198342825</c:v>
                </c:pt>
                <c:pt idx="4172">
                  <c:v>24.00886126934806</c:v>
                </c:pt>
                <c:pt idx="4173">
                  <c:v>24.014615340353298</c:v>
                </c:pt>
                <c:pt idx="4174">
                  <c:v>24.020369411358534</c:v>
                </c:pt>
                <c:pt idx="4175">
                  <c:v>24.026123482363769</c:v>
                </c:pt>
                <c:pt idx="4176">
                  <c:v>24.031877553369007</c:v>
                </c:pt>
                <c:pt idx="4177">
                  <c:v>24.037631624374242</c:v>
                </c:pt>
                <c:pt idx="4178">
                  <c:v>24.043385695379477</c:v>
                </c:pt>
                <c:pt idx="4179">
                  <c:v>24.049139766384716</c:v>
                </c:pt>
                <c:pt idx="4180">
                  <c:v>24.054893837389951</c:v>
                </c:pt>
                <c:pt idx="4181">
                  <c:v>24.060647908395186</c:v>
                </c:pt>
                <c:pt idx="4182">
                  <c:v>24.066401979400425</c:v>
                </c:pt>
                <c:pt idx="4183">
                  <c:v>24.07215605040566</c:v>
                </c:pt>
                <c:pt idx="4184">
                  <c:v>24.077910121410895</c:v>
                </c:pt>
                <c:pt idx="4185">
                  <c:v>24.083664192416133</c:v>
                </c:pt>
                <c:pt idx="4186">
                  <c:v>24.089418263421368</c:v>
                </c:pt>
                <c:pt idx="4187">
                  <c:v>24.095172334426604</c:v>
                </c:pt>
                <c:pt idx="4188">
                  <c:v>24.100926405431842</c:v>
                </c:pt>
                <c:pt idx="4189">
                  <c:v>24.106680476437077</c:v>
                </c:pt>
                <c:pt idx="4190">
                  <c:v>24.112434547442312</c:v>
                </c:pt>
                <c:pt idx="4191">
                  <c:v>24.118188618447551</c:v>
                </c:pt>
                <c:pt idx="4192">
                  <c:v>24.123942689452786</c:v>
                </c:pt>
                <c:pt idx="4193">
                  <c:v>24.129696760458021</c:v>
                </c:pt>
                <c:pt idx="4194">
                  <c:v>24.13545083146326</c:v>
                </c:pt>
                <c:pt idx="4195">
                  <c:v>24.141204902468495</c:v>
                </c:pt>
                <c:pt idx="4196">
                  <c:v>24.14695897347373</c:v>
                </c:pt>
                <c:pt idx="4197">
                  <c:v>24.152713044478965</c:v>
                </c:pt>
                <c:pt idx="4198">
                  <c:v>24.158467115484203</c:v>
                </c:pt>
                <c:pt idx="4199">
                  <c:v>24.164221186489439</c:v>
                </c:pt>
                <c:pt idx="4200">
                  <c:v>24.169975257494674</c:v>
                </c:pt>
                <c:pt idx="4201">
                  <c:v>24.175729328499912</c:v>
                </c:pt>
                <c:pt idx="4202">
                  <c:v>24.181483399505147</c:v>
                </c:pt>
                <c:pt idx="4203">
                  <c:v>24.187237470510382</c:v>
                </c:pt>
                <c:pt idx="4204">
                  <c:v>24.192991541515621</c:v>
                </c:pt>
                <c:pt idx="4205">
                  <c:v>24.198745612520856</c:v>
                </c:pt>
                <c:pt idx="4206">
                  <c:v>24.204499683526091</c:v>
                </c:pt>
                <c:pt idx="4207">
                  <c:v>24.21025375453133</c:v>
                </c:pt>
                <c:pt idx="4208">
                  <c:v>24.216007825536565</c:v>
                </c:pt>
                <c:pt idx="4209">
                  <c:v>24.2217618965418</c:v>
                </c:pt>
                <c:pt idx="4210">
                  <c:v>24.227515967547038</c:v>
                </c:pt>
                <c:pt idx="4211">
                  <c:v>24.233270038552273</c:v>
                </c:pt>
                <c:pt idx="4212">
                  <c:v>24.239024109557509</c:v>
                </c:pt>
                <c:pt idx="4213">
                  <c:v>24.244778180562747</c:v>
                </c:pt>
                <c:pt idx="4214">
                  <c:v>24.250532251567982</c:v>
                </c:pt>
                <c:pt idx="4215">
                  <c:v>24.256286322573217</c:v>
                </c:pt>
                <c:pt idx="4216">
                  <c:v>24.262040393578456</c:v>
                </c:pt>
                <c:pt idx="4217">
                  <c:v>24.267794464583691</c:v>
                </c:pt>
                <c:pt idx="4218">
                  <c:v>24.273548535588926</c:v>
                </c:pt>
                <c:pt idx="4219">
                  <c:v>24.279302606594165</c:v>
                </c:pt>
                <c:pt idx="4220">
                  <c:v>24.2850566775994</c:v>
                </c:pt>
                <c:pt idx="4221">
                  <c:v>24.290810748604635</c:v>
                </c:pt>
                <c:pt idx="4222">
                  <c:v>24.296564819609873</c:v>
                </c:pt>
                <c:pt idx="4223">
                  <c:v>24.302318890615108</c:v>
                </c:pt>
                <c:pt idx="4224">
                  <c:v>24.308072961620343</c:v>
                </c:pt>
                <c:pt idx="4225">
                  <c:v>24.313827032625579</c:v>
                </c:pt>
                <c:pt idx="4226">
                  <c:v>24.319581103630817</c:v>
                </c:pt>
                <c:pt idx="4227">
                  <c:v>24.325335174636052</c:v>
                </c:pt>
                <c:pt idx="4228">
                  <c:v>24.331089245641287</c:v>
                </c:pt>
                <c:pt idx="4229">
                  <c:v>24.336843316646526</c:v>
                </c:pt>
                <c:pt idx="4230">
                  <c:v>24.342597387651761</c:v>
                </c:pt>
                <c:pt idx="4231">
                  <c:v>24.348351458656996</c:v>
                </c:pt>
                <c:pt idx="4232">
                  <c:v>24.354105529662235</c:v>
                </c:pt>
                <c:pt idx="4233">
                  <c:v>24.35985960066747</c:v>
                </c:pt>
                <c:pt idx="4234">
                  <c:v>24.365613671672705</c:v>
                </c:pt>
                <c:pt idx="4235">
                  <c:v>24.371367742677943</c:v>
                </c:pt>
                <c:pt idx="4236">
                  <c:v>24.377121813683178</c:v>
                </c:pt>
                <c:pt idx="4237">
                  <c:v>24.382875884688413</c:v>
                </c:pt>
                <c:pt idx="4238">
                  <c:v>24.388629955693652</c:v>
                </c:pt>
                <c:pt idx="4239">
                  <c:v>24.394384026698887</c:v>
                </c:pt>
                <c:pt idx="4240">
                  <c:v>24.400138097704122</c:v>
                </c:pt>
                <c:pt idx="4241">
                  <c:v>24.405892168709361</c:v>
                </c:pt>
                <c:pt idx="4242">
                  <c:v>24.411646239714596</c:v>
                </c:pt>
                <c:pt idx="4243">
                  <c:v>24.417400310719831</c:v>
                </c:pt>
                <c:pt idx="4244">
                  <c:v>24.42315438172507</c:v>
                </c:pt>
                <c:pt idx="4245">
                  <c:v>24.428908452730305</c:v>
                </c:pt>
                <c:pt idx="4246">
                  <c:v>24.43466252373554</c:v>
                </c:pt>
                <c:pt idx="4247">
                  <c:v>24.440416594740778</c:v>
                </c:pt>
                <c:pt idx="4248">
                  <c:v>24.446170665746013</c:v>
                </c:pt>
                <c:pt idx="4249">
                  <c:v>24.451924736751248</c:v>
                </c:pt>
                <c:pt idx="4250">
                  <c:v>24.457678807756487</c:v>
                </c:pt>
                <c:pt idx="4251">
                  <c:v>24.463432878761722</c:v>
                </c:pt>
                <c:pt idx="4252">
                  <c:v>24.469186949766957</c:v>
                </c:pt>
                <c:pt idx="4253">
                  <c:v>24.474941020772192</c:v>
                </c:pt>
                <c:pt idx="4254">
                  <c:v>24.480695091777431</c:v>
                </c:pt>
                <c:pt idx="4255">
                  <c:v>24.486449162782666</c:v>
                </c:pt>
                <c:pt idx="4256">
                  <c:v>24.492203233787901</c:v>
                </c:pt>
                <c:pt idx="4257">
                  <c:v>24.49795730479314</c:v>
                </c:pt>
                <c:pt idx="4258">
                  <c:v>24.503711375798375</c:v>
                </c:pt>
                <c:pt idx="4259">
                  <c:v>24.50946544680361</c:v>
                </c:pt>
                <c:pt idx="4260">
                  <c:v>24.515219517808848</c:v>
                </c:pt>
                <c:pt idx="4261">
                  <c:v>24.520973588814083</c:v>
                </c:pt>
                <c:pt idx="4262">
                  <c:v>24.526727659819318</c:v>
                </c:pt>
                <c:pt idx="4263">
                  <c:v>24.532481730824557</c:v>
                </c:pt>
                <c:pt idx="4264">
                  <c:v>24.538235801829792</c:v>
                </c:pt>
                <c:pt idx="4265">
                  <c:v>24.543989872835027</c:v>
                </c:pt>
                <c:pt idx="4266">
                  <c:v>24.549743943840266</c:v>
                </c:pt>
                <c:pt idx="4267">
                  <c:v>24.555498014845501</c:v>
                </c:pt>
                <c:pt idx="4268">
                  <c:v>24.561252085850736</c:v>
                </c:pt>
                <c:pt idx="4269">
                  <c:v>24.567006156855975</c:v>
                </c:pt>
                <c:pt idx="4270">
                  <c:v>24.57276022786121</c:v>
                </c:pt>
                <c:pt idx="4271">
                  <c:v>24.578514298866445</c:v>
                </c:pt>
                <c:pt idx="4272">
                  <c:v>24.584268369871683</c:v>
                </c:pt>
                <c:pt idx="4273">
                  <c:v>24.590022440876918</c:v>
                </c:pt>
                <c:pt idx="4274">
                  <c:v>24.595776511882153</c:v>
                </c:pt>
                <c:pt idx="4275">
                  <c:v>24.601530582887392</c:v>
                </c:pt>
                <c:pt idx="4276">
                  <c:v>24.607284653892627</c:v>
                </c:pt>
                <c:pt idx="4277">
                  <c:v>24.613038724897862</c:v>
                </c:pt>
                <c:pt idx="4278">
                  <c:v>24.618792795903101</c:v>
                </c:pt>
                <c:pt idx="4279">
                  <c:v>24.624546866908336</c:v>
                </c:pt>
                <c:pt idx="4280">
                  <c:v>24.630300937913571</c:v>
                </c:pt>
                <c:pt idx="4281">
                  <c:v>24.636055008918806</c:v>
                </c:pt>
                <c:pt idx="4282">
                  <c:v>24.641809079924045</c:v>
                </c:pt>
                <c:pt idx="4283">
                  <c:v>24.64756315092928</c:v>
                </c:pt>
                <c:pt idx="4284">
                  <c:v>24.653317221934515</c:v>
                </c:pt>
                <c:pt idx="4285">
                  <c:v>24.659071292939753</c:v>
                </c:pt>
                <c:pt idx="4286">
                  <c:v>24.664825363944988</c:v>
                </c:pt>
                <c:pt idx="4287">
                  <c:v>24.670579434950223</c:v>
                </c:pt>
                <c:pt idx="4288">
                  <c:v>24.676333505955462</c:v>
                </c:pt>
                <c:pt idx="4289">
                  <c:v>24.682087576960697</c:v>
                </c:pt>
                <c:pt idx="4290">
                  <c:v>24.687841647965932</c:v>
                </c:pt>
                <c:pt idx="4291">
                  <c:v>24.693595718971171</c:v>
                </c:pt>
                <c:pt idx="4292">
                  <c:v>24.699349789976406</c:v>
                </c:pt>
                <c:pt idx="4293">
                  <c:v>24.705103860981641</c:v>
                </c:pt>
                <c:pt idx="4294">
                  <c:v>24.71085793198688</c:v>
                </c:pt>
                <c:pt idx="4295">
                  <c:v>24.716612002992115</c:v>
                </c:pt>
                <c:pt idx="4296">
                  <c:v>24.72236607399735</c:v>
                </c:pt>
                <c:pt idx="4297">
                  <c:v>24.728120145002588</c:v>
                </c:pt>
                <c:pt idx="4298">
                  <c:v>24.733874216007823</c:v>
                </c:pt>
                <c:pt idx="4299">
                  <c:v>24.739628287013058</c:v>
                </c:pt>
                <c:pt idx="4300">
                  <c:v>24.745382358018297</c:v>
                </c:pt>
                <c:pt idx="4301">
                  <c:v>24.751136429023532</c:v>
                </c:pt>
                <c:pt idx="4302">
                  <c:v>24.756890500028767</c:v>
                </c:pt>
                <c:pt idx="4303">
                  <c:v>24.762644571034006</c:v>
                </c:pt>
                <c:pt idx="4304">
                  <c:v>24.768398642039241</c:v>
                </c:pt>
                <c:pt idx="4305">
                  <c:v>24.774152713044476</c:v>
                </c:pt>
                <c:pt idx="4306">
                  <c:v>24.779906784049714</c:v>
                </c:pt>
                <c:pt idx="4307">
                  <c:v>24.78566085505495</c:v>
                </c:pt>
                <c:pt idx="4308">
                  <c:v>24.791414926060185</c:v>
                </c:pt>
                <c:pt idx="4309">
                  <c:v>24.79716899706542</c:v>
                </c:pt>
                <c:pt idx="4310">
                  <c:v>24.802923068070658</c:v>
                </c:pt>
                <c:pt idx="4311">
                  <c:v>24.808677139075893</c:v>
                </c:pt>
                <c:pt idx="4312">
                  <c:v>24.814431210081128</c:v>
                </c:pt>
                <c:pt idx="4313">
                  <c:v>24.820185281086367</c:v>
                </c:pt>
                <c:pt idx="4314">
                  <c:v>24.825939352091602</c:v>
                </c:pt>
                <c:pt idx="4315">
                  <c:v>24.831693423096837</c:v>
                </c:pt>
                <c:pt idx="4316">
                  <c:v>24.837447494102076</c:v>
                </c:pt>
                <c:pt idx="4317">
                  <c:v>24.843201565107311</c:v>
                </c:pt>
                <c:pt idx="4318">
                  <c:v>24.848955636112546</c:v>
                </c:pt>
                <c:pt idx="4319">
                  <c:v>24.854709707117784</c:v>
                </c:pt>
                <c:pt idx="4320">
                  <c:v>24.86046377812302</c:v>
                </c:pt>
                <c:pt idx="4321">
                  <c:v>24.866217849128255</c:v>
                </c:pt>
                <c:pt idx="4322">
                  <c:v>24.871971920133493</c:v>
                </c:pt>
                <c:pt idx="4323">
                  <c:v>24.877725991138728</c:v>
                </c:pt>
                <c:pt idx="4324">
                  <c:v>24.883480062143963</c:v>
                </c:pt>
                <c:pt idx="4325">
                  <c:v>24.889234133149202</c:v>
                </c:pt>
                <c:pt idx="4326">
                  <c:v>24.894988204154437</c:v>
                </c:pt>
                <c:pt idx="4327">
                  <c:v>24.900742275159672</c:v>
                </c:pt>
                <c:pt idx="4328">
                  <c:v>24.906496346164911</c:v>
                </c:pt>
                <c:pt idx="4329">
                  <c:v>24.912250417170146</c:v>
                </c:pt>
                <c:pt idx="4330">
                  <c:v>24.918004488175381</c:v>
                </c:pt>
                <c:pt idx="4331">
                  <c:v>24.923758559180619</c:v>
                </c:pt>
                <c:pt idx="4332">
                  <c:v>24.929512630185855</c:v>
                </c:pt>
                <c:pt idx="4333">
                  <c:v>24.93526670119109</c:v>
                </c:pt>
                <c:pt idx="4334">
                  <c:v>24.941020772196328</c:v>
                </c:pt>
                <c:pt idx="4335">
                  <c:v>24.946774843201563</c:v>
                </c:pt>
                <c:pt idx="4336">
                  <c:v>24.952528914206798</c:v>
                </c:pt>
                <c:pt idx="4337">
                  <c:v>24.958282985212033</c:v>
                </c:pt>
                <c:pt idx="4338">
                  <c:v>24.964037056217272</c:v>
                </c:pt>
                <c:pt idx="4339">
                  <c:v>24.969791127222507</c:v>
                </c:pt>
                <c:pt idx="4340">
                  <c:v>24.975545198227742</c:v>
                </c:pt>
                <c:pt idx="4341">
                  <c:v>24.981299269232981</c:v>
                </c:pt>
                <c:pt idx="4342">
                  <c:v>24.987053340238216</c:v>
                </c:pt>
                <c:pt idx="4343">
                  <c:v>24.992807411243451</c:v>
                </c:pt>
                <c:pt idx="4344">
                  <c:v>24.998561482248689</c:v>
                </c:pt>
                <c:pt idx="4345">
                  <c:v>25.004315553253925</c:v>
                </c:pt>
                <c:pt idx="4346">
                  <c:v>25.01006962425916</c:v>
                </c:pt>
                <c:pt idx="4347">
                  <c:v>25.015823695264398</c:v>
                </c:pt>
                <c:pt idx="4348">
                  <c:v>25.021577766269633</c:v>
                </c:pt>
                <c:pt idx="4349">
                  <c:v>25.027331837274868</c:v>
                </c:pt>
                <c:pt idx="4350">
                  <c:v>25.033085908280107</c:v>
                </c:pt>
                <c:pt idx="4351">
                  <c:v>25.038839979285342</c:v>
                </c:pt>
                <c:pt idx="4352">
                  <c:v>25.044594050290577</c:v>
                </c:pt>
                <c:pt idx="4353">
                  <c:v>25.050348121295816</c:v>
                </c:pt>
                <c:pt idx="4354">
                  <c:v>25.056102192301051</c:v>
                </c:pt>
                <c:pt idx="4355">
                  <c:v>25.061856263306286</c:v>
                </c:pt>
                <c:pt idx="4356">
                  <c:v>25.067610334311524</c:v>
                </c:pt>
                <c:pt idx="4357">
                  <c:v>25.073364405316759</c:v>
                </c:pt>
                <c:pt idx="4358">
                  <c:v>25.079118476321995</c:v>
                </c:pt>
                <c:pt idx="4359">
                  <c:v>25.084872547327233</c:v>
                </c:pt>
                <c:pt idx="4360">
                  <c:v>25.090626618332468</c:v>
                </c:pt>
                <c:pt idx="4361">
                  <c:v>25.096380689337703</c:v>
                </c:pt>
                <c:pt idx="4362">
                  <c:v>25.102134760342942</c:v>
                </c:pt>
                <c:pt idx="4363">
                  <c:v>25.107888831348177</c:v>
                </c:pt>
                <c:pt idx="4364">
                  <c:v>25.113642902353412</c:v>
                </c:pt>
                <c:pt idx="4365">
                  <c:v>25.119396973358647</c:v>
                </c:pt>
                <c:pt idx="4366">
                  <c:v>25.125151044363886</c:v>
                </c:pt>
                <c:pt idx="4367">
                  <c:v>25.130905115369121</c:v>
                </c:pt>
                <c:pt idx="4368">
                  <c:v>25.136659186374356</c:v>
                </c:pt>
                <c:pt idx="4369">
                  <c:v>25.142413257379594</c:v>
                </c:pt>
                <c:pt idx="4370">
                  <c:v>25.148167328384829</c:v>
                </c:pt>
                <c:pt idx="4371">
                  <c:v>25.153921399390065</c:v>
                </c:pt>
                <c:pt idx="4372">
                  <c:v>25.159675470395303</c:v>
                </c:pt>
                <c:pt idx="4373">
                  <c:v>25.165429541400538</c:v>
                </c:pt>
                <c:pt idx="4374">
                  <c:v>25.171183612405773</c:v>
                </c:pt>
                <c:pt idx="4375">
                  <c:v>25.176937683411012</c:v>
                </c:pt>
                <c:pt idx="4376">
                  <c:v>25.182691754416247</c:v>
                </c:pt>
                <c:pt idx="4377">
                  <c:v>25.188445825421482</c:v>
                </c:pt>
                <c:pt idx="4378">
                  <c:v>25.194199896426721</c:v>
                </c:pt>
                <c:pt idx="4379">
                  <c:v>25.199953967431956</c:v>
                </c:pt>
                <c:pt idx="4380">
                  <c:v>25.205708038437191</c:v>
                </c:pt>
                <c:pt idx="4381">
                  <c:v>25.211462109442429</c:v>
                </c:pt>
                <c:pt idx="4382">
                  <c:v>25.217216180447664</c:v>
                </c:pt>
                <c:pt idx="4383">
                  <c:v>25.2229702514529</c:v>
                </c:pt>
                <c:pt idx="4384">
                  <c:v>25.228724322458138</c:v>
                </c:pt>
                <c:pt idx="4385">
                  <c:v>25.234478393463373</c:v>
                </c:pt>
                <c:pt idx="4386">
                  <c:v>25.240232464468608</c:v>
                </c:pt>
                <c:pt idx="4387">
                  <c:v>25.245986535473847</c:v>
                </c:pt>
                <c:pt idx="4388">
                  <c:v>25.251740606479082</c:v>
                </c:pt>
                <c:pt idx="4389">
                  <c:v>25.257494677484317</c:v>
                </c:pt>
                <c:pt idx="4390">
                  <c:v>25.263248748489556</c:v>
                </c:pt>
                <c:pt idx="4391">
                  <c:v>25.269002819494791</c:v>
                </c:pt>
                <c:pt idx="4392">
                  <c:v>25.274756890500026</c:v>
                </c:pt>
                <c:pt idx="4393">
                  <c:v>25.280510961505261</c:v>
                </c:pt>
                <c:pt idx="4394">
                  <c:v>25.286265032510499</c:v>
                </c:pt>
                <c:pt idx="4395">
                  <c:v>25.292019103515734</c:v>
                </c:pt>
                <c:pt idx="4396">
                  <c:v>25.29777317452097</c:v>
                </c:pt>
                <c:pt idx="4397">
                  <c:v>25.303527245526208</c:v>
                </c:pt>
                <c:pt idx="4398">
                  <c:v>25.309281316531443</c:v>
                </c:pt>
                <c:pt idx="4399">
                  <c:v>25.315035387536678</c:v>
                </c:pt>
                <c:pt idx="4400">
                  <c:v>25.320789458541917</c:v>
                </c:pt>
                <c:pt idx="4401">
                  <c:v>25.326543529547152</c:v>
                </c:pt>
                <c:pt idx="4402">
                  <c:v>25.332297600552387</c:v>
                </c:pt>
                <c:pt idx="4403">
                  <c:v>25.338051671557626</c:v>
                </c:pt>
                <c:pt idx="4404">
                  <c:v>25.343805742562861</c:v>
                </c:pt>
                <c:pt idx="4405">
                  <c:v>25.349559813568096</c:v>
                </c:pt>
                <c:pt idx="4406">
                  <c:v>25.355313884573334</c:v>
                </c:pt>
                <c:pt idx="4407">
                  <c:v>25.361067955578569</c:v>
                </c:pt>
                <c:pt idx="4408">
                  <c:v>25.366822026583804</c:v>
                </c:pt>
                <c:pt idx="4409">
                  <c:v>25.372576097589043</c:v>
                </c:pt>
                <c:pt idx="4410">
                  <c:v>25.378330168594278</c:v>
                </c:pt>
                <c:pt idx="4411">
                  <c:v>25.384084239599513</c:v>
                </c:pt>
                <c:pt idx="4412">
                  <c:v>25.389838310604752</c:v>
                </c:pt>
                <c:pt idx="4413">
                  <c:v>25.395592381609987</c:v>
                </c:pt>
                <c:pt idx="4414">
                  <c:v>25.401346452615222</c:v>
                </c:pt>
                <c:pt idx="4415">
                  <c:v>25.407100523620461</c:v>
                </c:pt>
                <c:pt idx="4416">
                  <c:v>25.412854594625696</c:v>
                </c:pt>
                <c:pt idx="4417">
                  <c:v>25.418608665630931</c:v>
                </c:pt>
                <c:pt idx="4418">
                  <c:v>25.424362736636169</c:v>
                </c:pt>
                <c:pt idx="4419">
                  <c:v>25.430116807641404</c:v>
                </c:pt>
                <c:pt idx="4420">
                  <c:v>25.435870878646639</c:v>
                </c:pt>
                <c:pt idx="4421">
                  <c:v>25.441624949651874</c:v>
                </c:pt>
                <c:pt idx="4422">
                  <c:v>25.447379020657113</c:v>
                </c:pt>
                <c:pt idx="4423">
                  <c:v>25.453133091662348</c:v>
                </c:pt>
                <c:pt idx="4424">
                  <c:v>25.458887162667583</c:v>
                </c:pt>
                <c:pt idx="4425">
                  <c:v>25.464641233672822</c:v>
                </c:pt>
                <c:pt idx="4426">
                  <c:v>25.470395304678057</c:v>
                </c:pt>
                <c:pt idx="4427">
                  <c:v>25.476149375683292</c:v>
                </c:pt>
                <c:pt idx="4428">
                  <c:v>25.481903446688531</c:v>
                </c:pt>
                <c:pt idx="4429">
                  <c:v>25.487657517693766</c:v>
                </c:pt>
                <c:pt idx="4430">
                  <c:v>25.493411588699001</c:v>
                </c:pt>
                <c:pt idx="4431">
                  <c:v>25.499165659704239</c:v>
                </c:pt>
                <c:pt idx="4432">
                  <c:v>25.504919730709474</c:v>
                </c:pt>
                <c:pt idx="4433">
                  <c:v>25.510673801714709</c:v>
                </c:pt>
                <c:pt idx="4434">
                  <c:v>25.516427872719948</c:v>
                </c:pt>
                <c:pt idx="4435">
                  <c:v>25.522181943725183</c:v>
                </c:pt>
                <c:pt idx="4436">
                  <c:v>25.527936014730418</c:v>
                </c:pt>
                <c:pt idx="4437">
                  <c:v>25.533690085735657</c:v>
                </c:pt>
                <c:pt idx="4438">
                  <c:v>25.539444156740892</c:v>
                </c:pt>
                <c:pt idx="4439">
                  <c:v>25.545198227746127</c:v>
                </c:pt>
                <c:pt idx="4440">
                  <c:v>25.550952298751366</c:v>
                </c:pt>
                <c:pt idx="4441">
                  <c:v>25.556706369756601</c:v>
                </c:pt>
                <c:pt idx="4442">
                  <c:v>25.562460440761836</c:v>
                </c:pt>
                <c:pt idx="4443">
                  <c:v>25.568214511767074</c:v>
                </c:pt>
                <c:pt idx="4444">
                  <c:v>25.573968582772309</c:v>
                </c:pt>
                <c:pt idx="4445">
                  <c:v>25.579722653777544</c:v>
                </c:pt>
                <c:pt idx="4446">
                  <c:v>25.585476724782783</c:v>
                </c:pt>
                <c:pt idx="4447">
                  <c:v>25.591230795788018</c:v>
                </c:pt>
                <c:pt idx="4448">
                  <c:v>25.596984866793253</c:v>
                </c:pt>
                <c:pt idx="4449">
                  <c:v>25.602738937798492</c:v>
                </c:pt>
                <c:pt idx="4450">
                  <c:v>25.608493008803727</c:v>
                </c:pt>
                <c:pt idx="4451">
                  <c:v>25.614247079808962</c:v>
                </c:pt>
                <c:pt idx="4452">
                  <c:v>25.620001150814197</c:v>
                </c:pt>
                <c:pt idx="4453">
                  <c:v>25.625755221819436</c:v>
                </c:pt>
                <c:pt idx="4454">
                  <c:v>25.631509292824671</c:v>
                </c:pt>
                <c:pt idx="4455">
                  <c:v>25.637263363829906</c:v>
                </c:pt>
                <c:pt idx="4456">
                  <c:v>25.643017434835144</c:v>
                </c:pt>
                <c:pt idx="4457">
                  <c:v>25.648771505840379</c:v>
                </c:pt>
                <c:pt idx="4458">
                  <c:v>25.654525576845614</c:v>
                </c:pt>
                <c:pt idx="4459">
                  <c:v>25.660279647850853</c:v>
                </c:pt>
                <c:pt idx="4460">
                  <c:v>25.666033718856088</c:v>
                </c:pt>
                <c:pt idx="4461">
                  <c:v>25.671787789861323</c:v>
                </c:pt>
                <c:pt idx="4462">
                  <c:v>25.677541860866562</c:v>
                </c:pt>
                <c:pt idx="4463">
                  <c:v>25.683295931871797</c:v>
                </c:pt>
                <c:pt idx="4464">
                  <c:v>25.689050002877032</c:v>
                </c:pt>
                <c:pt idx="4465">
                  <c:v>25.694804073882271</c:v>
                </c:pt>
                <c:pt idx="4466">
                  <c:v>25.700558144887506</c:v>
                </c:pt>
                <c:pt idx="4467">
                  <c:v>25.706312215892741</c:v>
                </c:pt>
                <c:pt idx="4468">
                  <c:v>25.712066286897979</c:v>
                </c:pt>
                <c:pt idx="4469">
                  <c:v>25.717820357903214</c:v>
                </c:pt>
                <c:pt idx="4470">
                  <c:v>25.723574428908449</c:v>
                </c:pt>
                <c:pt idx="4471">
                  <c:v>25.729328499913688</c:v>
                </c:pt>
                <c:pt idx="4472">
                  <c:v>25.735082570918923</c:v>
                </c:pt>
                <c:pt idx="4473">
                  <c:v>25.740836641924158</c:v>
                </c:pt>
                <c:pt idx="4474">
                  <c:v>25.746590712929397</c:v>
                </c:pt>
                <c:pt idx="4475">
                  <c:v>25.752344783934632</c:v>
                </c:pt>
                <c:pt idx="4476">
                  <c:v>25.758098854939867</c:v>
                </c:pt>
                <c:pt idx="4477">
                  <c:v>25.763852925945105</c:v>
                </c:pt>
                <c:pt idx="4478">
                  <c:v>25.769606996950341</c:v>
                </c:pt>
                <c:pt idx="4479">
                  <c:v>25.775361067955576</c:v>
                </c:pt>
                <c:pt idx="4480">
                  <c:v>25.781115138960811</c:v>
                </c:pt>
                <c:pt idx="4481">
                  <c:v>25.786869209966049</c:v>
                </c:pt>
                <c:pt idx="4482">
                  <c:v>25.792623280971284</c:v>
                </c:pt>
                <c:pt idx="4483">
                  <c:v>25.798377351976519</c:v>
                </c:pt>
                <c:pt idx="4484">
                  <c:v>25.804131422981758</c:v>
                </c:pt>
                <c:pt idx="4485">
                  <c:v>25.809885493986993</c:v>
                </c:pt>
                <c:pt idx="4486">
                  <c:v>25.815639564992228</c:v>
                </c:pt>
                <c:pt idx="4487">
                  <c:v>25.821393635997467</c:v>
                </c:pt>
                <c:pt idx="4488">
                  <c:v>25.827147707002702</c:v>
                </c:pt>
                <c:pt idx="4489">
                  <c:v>25.832901778007937</c:v>
                </c:pt>
                <c:pt idx="4490">
                  <c:v>25.838655849013175</c:v>
                </c:pt>
                <c:pt idx="4491">
                  <c:v>25.844409920018411</c:v>
                </c:pt>
                <c:pt idx="4492">
                  <c:v>25.850163991023646</c:v>
                </c:pt>
                <c:pt idx="4493">
                  <c:v>25.855918062028884</c:v>
                </c:pt>
                <c:pt idx="4494">
                  <c:v>25.861672133034119</c:v>
                </c:pt>
                <c:pt idx="4495">
                  <c:v>25.867426204039354</c:v>
                </c:pt>
                <c:pt idx="4496">
                  <c:v>25.873180275044593</c:v>
                </c:pt>
                <c:pt idx="4497">
                  <c:v>25.878934346049828</c:v>
                </c:pt>
                <c:pt idx="4498">
                  <c:v>25.884688417055063</c:v>
                </c:pt>
                <c:pt idx="4499">
                  <c:v>25.890442488060302</c:v>
                </c:pt>
                <c:pt idx="4500">
                  <c:v>25.896196559065537</c:v>
                </c:pt>
                <c:pt idx="4501">
                  <c:v>25.901950630070772</c:v>
                </c:pt>
                <c:pt idx="4502">
                  <c:v>25.90770470107601</c:v>
                </c:pt>
                <c:pt idx="4503">
                  <c:v>25.913458772081245</c:v>
                </c:pt>
                <c:pt idx="4504">
                  <c:v>25.919212843086481</c:v>
                </c:pt>
                <c:pt idx="4505">
                  <c:v>25.924966914091719</c:v>
                </c:pt>
                <c:pt idx="4506">
                  <c:v>25.930720985096954</c:v>
                </c:pt>
                <c:pt idx="4507">
                  <c:v>25.936475056102189</c:v>
                </c:pt>
                <c:pt idx="4508">
                  <c:v>25.942229127107424</c:v>
                </c:pt>
                <c:pt idx="4509">
                  <c:v>25.947983198112663</c:v>
                </c:pt>
                <c:pt idx="4510">
                  <c:v>25.953737269117898</c:v>
                </c:pt>
                <c:pt idx="4511">
                  <c:v>25.959491340123133</c:v>
                </c:pt>
                <c:pt idx="4512">
                  <c:v>25.965245411128372</c:v>
                </c:pt>
                <c:pt idx="4513">
                  <c:v>25.970999482133607</c:v>
                </c:pt>
                <c:pt idx="4514">
                  <c:v>25.976753553138842</c:v>
                </c:pt>
                <c:pt idx="4515">
                  <c:v>25.98250762414408</c:v>
                </c:pt>
                <c:pt idx="4516">
                  <c:v>25.988261695149315</c:v>
                </c:pt>
                <c:pt idx="4517">
                  <c:v>25.994015766154551</c:v>
                </c:pt>
                <c:pt idx="4518">
                  <c:v>25.999769837159789</c:v>
                </c:pt>
                <c:pt idx="4519">
                  <c:v>26.005523908165024</c:v>
                </c:pt>
                <c:pt idx="4520">
                  <c:v>26.011277979170259</c:v>
                </c:pt>
                <c:pt idx="4521">
                  <c:v>26.017032050175498</c:v>
                </c:pt>
                <c:pt idx="4522">
                  <c:v>26.022786121180733</c:v>
                </c:pt>
                <c:pt idx="4523">
                  <c:v>26.028540192185968</c:v>
                </c:pt>
                <c:pt idx="4524">
                  <c:v>26.034294263191207</c:v>
                </c:pt>
                <c:pt idx="4525">
                  <c:v>26.040048334196442</c:v>
                </c:pt>
                <c:pt idx="4526">
                  <c:v>26.045802405201677</c:v>
                </c:pt>
                <c:pt idx="4527">
                  <c:v>26.051556476206915</c:v>
                </c:pt>
                <c:pt idx="4528">
                  <c:v>26.05731054721215</c:v>
                </c:pt>
                <c:pt idx="4529">
                  <c:v>26.063064618217386</c:v>
                </c:pt>
                <c:pt idx="4530">
                  <c:v>26.068818689222624</c:v>
                </c:pt>
                <c:pt idx="4531">
                  <c:v>26.074572760227859</c:v>
                </c:pt>
                <c:pt idx="4532">
                  <c:v>26.080326831233094</c:v>
                </c:pt>
                <c:pt idx="4533">
                  <c:v>26.086080902238333</c:v>
                </c:pt>
                <c:pt idx="4534">
                  <c:v>26.091834973243568</c:v>
                </c:pt>
                <c:pt idx="4535">
                  <c:v>26.097589044248803</c:v>
                </c:pt>
                <c:pt idx="4536">
                  <c:v>26.103343115254038</c:v>
                </c:pt>
                <c:pt idx="4537">
                  <c:v>26.109097186259277</c:v>
                </c:pt>
                <c:pt idx="4538">
                  <c:v>26.114851257264512</c:v>
                </c:pt>
                <c:pt idx="4539">
                  <c:v>26.120605328269747</c:v>
                </c:pt>
                <c:pt idx="4540">
                  <c:v>26.126359399274985</c:v>
                </c:pt>
                <c:pt idx="4541">
                  <c:v>26.13211347028022</c:v>
                </c:pt>
                <c:pt idx="4542">
                  <c:v>26.137867541285456</c:v>
                </c:pt>
                <c:pt idx="4543">
                  <c:v>26.143621612290694</c:v>
                </c:pt>
                <c:pt idx="4544">
                  <c:v>26.149375683295929</c:v>
                </c:pt>
                <c:pt idx="4545">
                  <c:v>26.155129754301164</c:v>
                </c:pt>
                <c:pt idx="4546">
                  <c:v>26.160883825306403</c:v>
                </c:pt>
                <c:pt idx="4547">
                  <c:v>26.166637896311638</c:v>
                </c:pt>
                <c:pt idx="4548">
                  <c:v>26.172391967316873</c:v>
                </c:pt>
                <c:pt idx="4549">
                  <c:v>26.178146038322112</c:v>
                </c:pt>
                <c:pt idx="4550">
                  <c:v>26.183900109327347</c:v>
                </c:pt>
                <c:pt idx="4551">
                  <c:v>26.189654180332582</c:v>
                </c:pt>
                <c:pt idx="4552">
                  <c:v>26.19540825133782</c:v>
                </c:pt>
                <c:pt idx="4553">
                  <c:v>26.201162322343055</c:v>
                </c:pt>
                <c:pt idx="4554">
                  <c:v>26.20691639334829</c:v>
                </c:pt>
                <c:pt idx="4555">
                  <c:v>26.212670464353529</c:v>
                </c:pt>
                <c:pt idx="4556">
                  <c:v>26.218424535358764</c:v>
                </c:pt>
                <c:pt idx="4557">
                  <c:v>26.224178606363999</c:v>
                </c:pt>
                <c:pt idx="4558">
                  <c:v>26.229932677369238</c:v>
                </c:pt>
                <c:pt idx="4559">
                  <c:v>26.235686748374473</c:v>
                </c:pt>
                <c:pt idx="4560">
                  <c:v>26.241440819379708</c:v>
                </c:pt>
                <c:pt idx="4561">
                  <c:v>26.247194890384947</c:v>
                </c:pt>
                <c:pt idx="4562">
                  <c:v>26.252948961390182</c:v>
                </c:pt>
                <c:pt idx="4563">
                  <c:v>26.258703032395417</c:v>
                </c:pt>
                <c:pt idx="4564">
                  <c:v>26.264457103400652</c:v>
                </c:pt>
                <c:pt idx="4565">
                  <c:v>26.27021117440589</c:v>
                </c:pt>
                <c:pt idx="4566">
                  <c:v>26.275965245411125</c:v>
                </c:pt>
                <c:pt idx="4567">
                  <c:v>26.28171931641636</c:v>
                </c:pt>
                <c:pt idx="4568">
                  <c:v>26.287473387421599</c:v>
                </c:pt>
                <c:pt idx="4569">
                  <c:v>26.293227458426834</c:v>
                </c:pt>
                <c:pt idx="4570">
                  <c:v>26.298981529432069</c:v>
                </c:pt>
                <c:pt idx="4571">
                  <c:v>26.304735600437308</c:v>
                </c:pt>
                <c:pt idx="4572">
                  <c:v>26.310489671442543</c:v>
                </c:pt>
                <c:pt idx="4573">
                  <c:v>26.316243742447778</c:v>
                </c:pt>
                <c:pt idx="4574">
                  <c:v>26.321997813453017</c:v>
                </c:pt>
                <c:pt idx="4575">
                  <c:v>26.327751884458252</c:v>
                </c:pt>
                <c:pt idx="4576">
                  <c:v>26.333505955463487</c:v>
                </c:pt>
                <c:pt idx="4577">
                  <c:v>26.339260026468725</c:v>
                </c:pt>
                <c:pt idx="4578">
                  <c:v>26.34501409747396</c:v>
                </c:pt>
                <c:pt idx="4579">
                  <c:v>26.350768168479195</c:v>
                </c:pt>
                <c:pt idx="4580">
                  <c:v>26.356522239484434</c:v>
                </c:pt>
                <c:pt idx="4581">
                  <c:v>26.362276310489669</c:v>
                </c:pt>
                <c:pt idx="4582">
                  <c:v>26.368030381494904</c:v>
                </c:pt>
                <c:pt idx="4583">
                  <c:v>26.373784452500143</c:v>
                </c:pt>
                <c:pt idx="4584">
                  <c:v>26.379538523505378</c:v>
                </c:pt>
                <c:pt idx="4585">
                  <c:v>26.385292594510613</c:v>
                </c:pt>
                <c:pt idx="4586">
                  <c:v>26.391046665515852</c:v>
                </c:pt>
                <c:pt idx="4587">
                  <c:v>26.396800736521087</c:v>
                </c:pt>
                <c:pt idx="4588">
                  <c:v>26.402554807526322</c:v>
                </c:pt>
                <c:pt idx="4589">
                  <c:v>26.40830887853156</c:v>
                </c:pt>
                <c:pt idx="4590">
                  <c:v>26.414062949536795</c:v>
                </c:pt>
                <c:pt idx="4591">
                  <c:v>26.41981702054203</c:v>
                </c:pt>
                <c:pt idx="4592">
                  <c:v>26.425571091547265</c:v>
                </c:pt>
                <c:pt idx="4593">
                  <c:v>26.431325162552504</c:v>
                </c:pt>
                <c:pt idx="4594">
                  <c:v>26.437079233557739</c:v>
                </c:pt>
                <c:pt idx="4595">
                  <c:v>26.442833304562974</c:v>
                </c:pt>
                <c:pt idx="4596">
                  <c:v>26.448587375568213</c:v>
                </c:pt>
                <c:pt idx="4597">
                  <c:v>26.454341446573448</c:v>
                </c:pt>
                <c:pt idx="4598">
                  <c:v>26.460095517578683</c:v>
                </c:pt>
                <c:pt idx="4599">
                  <c:v>26.465849588583922</c:v>
                </c:pt>
                <c:pt idx="4600">
                  <c:v>26.471603659589157</c:v>
                </c:pt>
                <c:pt idx="4601">
                  <c:v>26.477357730594392</c:v>
                </c:pt>
                <c:pt idx="4602">
                  <c:v>26.48311180159963</c:v>
                </c:pt>
                <c:pt idx="4603">
                  <c:v>26.488865872604865</c:v>
                </c:pt>
                <c:pt idx="4604">
                  <c:v>26.4946199436101</c:v>
                </c:pt>
                <c:pt idx="4605">
                  <c:v>26.500374014615339</c:v>
                </c:pt>
                <c:pt idx="4606">
                  <c:v>26.506128085620574</c:v>
                </c:pt>
                <c:pt idx="4607">
                  <c:v>26.511882156625809</c:v>
                </c:pt>
                <c:pt idx="4608">
                  <c:v>26.517636227631048</c:v>
                </c:pt>
                <c:pt idx="4609">
                  <c:v>26.523390298636283</c:v>
                </c:pt>
                <c:pt idx="4610">
                  <c:v>26.529144369641518</c:v>
                </c:pt>
                <c:pt idx="4611">
                  <c:v>26.534898440646757</c:v>
                </c:pt>
                <c:pt idx="4612">
                  <c:v>26.540652511651992</c:v>
                </c:pt>
                <c:pt idx="4613">
                  <c:v>26.546406582657227</c:v>
                </c:pt>
                <c:pt idx="4614">
                  <c:v>26.552160653662465</c:v>
                </c:pt>
                <c:pt idx="4615">
                  <c:v>26.5579147246677</c:v>
                </c:pt>
                <c:pt idx="4616">
                  <c:v>26.563668795672935</c:v>
                </c:pt>
                <c:pt idx="4617">
                  <c:v>26.569422866678174</c:v>
                </c:pt>
                <c:pt idx="4618">
                  <c:v>26.575176937683409</c:v>
                </c:pt>
                <c:pt idx="4619">
                  <c:v>26.580931008688644</c:v>
                </c:pt>
                <c:pt idx="4620">
                  <c:v>26.586685079693879</c:v>
                </c:pt>
                <c:pt idx="4621">
                  <c:v>26.592439150699118</c:v>
                </c:pt>
                <c:pt idx="4622">
                  <c:v>26.598193221704353</c:v>
                </c:pt>
                <c:pt idx="4623">
                  <c:v>26.603947292709588</c:v>
                </c:pt>
                <c:pt idx="4624">
                  <c:v>26.609701363714827</c:v>
                </c:pt>
                <c:pt idx="4625">
                  <c:v>26.615455434720062</c:v>
                </c:pt>
                <c:pt idx="4626">
                  <c:v>26.621209505725297</c:v>
                </c:pt>
                <c:pt idx="4627">
                  <c:v>26.626963576730535</c:v>
                </c:pt>
                <c:pt idx="4628">
                  <c:v>26.63271764773577</c:v>
                </c:pt>
                <c:pt idx="4629">
                  <c:v>26.638471718741005</c:v>
                </c:pt>
                <c:pt idx="4630">
                  <c:v>26.644225789746244</c:v>
                </c:pt>
                <c:pt idx="4631">
                  <c:v>26.649979860751479</c:v>
                </c:pt>
                <c:pt idx="4632">
                  <c:v>26.655733931756714</c:v>
                </c:pt>
                <c:pt idx="4633">
                  <c:v>26.661488002761953</c:v>
                </c:pt>
                <c:pt idx="4634">
                  <c:v>26.667242073767188</c:v>
                </c:pt>
                <c:pt idx="4635">
                  <c:v>26.672996144772423</c:v>
                </c:pt>
                <c:pt idx="4636">
                  <c:v>26.678750215777661</c:v>
                </c:pt>
                <c:pt idx="4637">
                  <c:v>26.684504286782897</c:v>
                </c:pt>
                <c:pt idx="4638">
                  <c:v>26.690258357788132</c:v>
                </c:pt>
                <c:pt idx="4639">
                  <c:v>26.69601242879337</c:v>
                </c:pt>
                <c:pt idx="4640">
                  <c:v>26.701766499798605</c:v>
                </c:pt>
                <c:pt idx="4641">
                  <c:v>26.70752057080384</c:v>
                </c:pt>
                <c:pt idx="4642">
                  <c:v>26.713274641809079</c:v>
                </c:pt>
                <c:pt idx="4643">
                  <c:v>26.719028712814314</c:v>
                </c:pt>
                <c:pt idx="4644">
                  <c:v>26.724782783819549</c:v>
                </c:pt>
                <c:pt idx="4645">
                  <c:v>26.730536854824788</c:v>
                </c:pt>
                <c:pt idx="4646">
                  <c:v>26.736290925830023</c:v>
                </c:pt>
                <c:pt idx="4647">
                  <c:v>26.742044996835258</c:v>
                </c:pt>
                <c:pt idx="4648">
                  <c:v>26.747799067840493</c:v>
                </c:pt>
                <c:pt idx="4649">
                  <c:v>26.753553138845731</c:v>
                </c:pt>
                <c:pt idx="4650">
                  <c:v>26.759307209850967</c:v>
                </c:pt>
                <c:pt idx="4651">
                  <c:v>26.765061280856202</c:v>
                </c:pt>
                <c:pt idx="4652">
                  <c:v>26.77081535186144</c:v>
                </c:pt>
                <c:pt idx="4653">
                  <c:v>26.776569422866675</c:v>
                </c:pt>
                <c:pt idx="4654">
                  <c:v>26.78232349387191</c:v>
                </c:pt>
                <c:pt idx="4655">
                  <c:v>26.788077564877149</c:v>
                </c:pt>
                <c:pt idx="4656">
                  <c:v>26.793831635882384</c:v>
                </c:pt>
                <c:pt idx="4657">
                  <c:v>26.799585706887619</c:v>
                </c:pt>
                <c:pt idx="4658">
                  <c:v>26.805339777892858</c:v>
                </c:pt>
                <c:pt idx="4659">
                  <c:v>26.811093848898093</c:v>
                </c:pt>
                <c:pt idx="4660">
                  <c:v>26.816847919903328</c:v>
                </c:pt>
                <c:pt idx="4661">
                  <c:v>26.822601990908566</c:v>
                </c:pt>
                <c:pt idx="4662">
                  <c:v>26.828356061913802</c:v>
                </c:pt>
                <c:pt idx="4663">
                  <c:v>26.834110132919037</c:v>
                </c:pt>
                <c:pt idx="4664">
                  <c:v>26.839864203924275</c:v>
                </c:pt>
                <c:pt idx="4665">
                  <c:v>26.84561827492951</c:v>
                </c:pt>
                <c:pt idx="4666">
                  <c:v>26.851372345934745</c:v>
                </c:pt>
                <c:pt idx="4667">
                  <c:v>26.857126416939984</c:v>
                </c:pt>
                <c:pt idx="4668">
                  <c:v>26.862880487945219</c:v>
                </c:pt>
                <c:pt idx="4669">
                  <c:v>26.868634558950454</c:v>
                </c:pt>
                <c:pt idx="4670">
                  <c:v>26.874388629955693</c:v>
                </c:pt>
                <c:pt idx="4671">
                  <c:v>26.880142700960928</c:v>
                </c:pt>
                <c:pt idx="4672">
                  <c:v>26.885896771966163</c:v>
                </c:pt>
                <c:pt idx="4673">
                  <c:v>26.891650842971401</c:v>
                </c:pt>
                <c:pt idx="4674">
                  <c:v>26.897404913976636</c:v>
                </c:pt>
                <c:pt idx="4675">
                  <c:v>26.903158984981872</c:v>
                </c:pt>
                <c:pt idx="4676">
                  <c:v>26.908913055987107</c:v>
                </c:pt>
                <c:pt idx="4677">
                  <c:v>26.914667126992345</c:v>
                </c:pt>
                <c:pt idx="4678">
                  <c:v>26.92042119799758</c:v>
                </c:pt>
                <c:pt idx="4679">
                  <c:v>26.926175269002815</c:v>
                </c:pt>
                <c:pt idx="4680">
                  <c:v>26.931929340008054</c:v>
                </c:pt>
                <c:pt idx="4681">
                  <c:v>26.937683411013289</c:v>
                </c:pt>
                <c:pt idx="4682">
                  <c:v>26.943437482018524</c:v>
                </c:pt>
                <c:pt idx="4683">
                  <c:v>26.949191553023763</c:v>
                </c:pt>
                <c:pt idx="4684">
                  <c:v>26.954945624028998</c:v>
                </c:pt>
                <c:pt idx="4685">
                  <c:v>26.960699695034233</c:v>
                </c:pt>
                <c:pt idx="4686">
                  <c:v>26.966453766039471</c:v>
                </c:pt>
                <c:pt idx="4687">
                  <c:v>26.972207837044706</c:v>
                </c:pt>
                <c:pt idx="4688">
                  <c:v>26.977961908049942</c:v>
                </c:pt>
                <c:pt idx="4689">
                  <c:v>26.98371597905518</c:v>
                </c:pt>
                <c:pt idx="4690">
                  <c:v>26.989470050060415</c:v>
                </c:pt>
                <c:pt idx="4691">
                  <c:v>26.99522412106565</c:v>
                </c:pt>
                <c:pt idx="4692">
                  <c:v>27.000978192070889</c:v>
                </c:pt>
                <c:pt idx="4693">
                  <c:v>27.006732263076124</c:v>
                </c:pt>
                <c:pt idx="4694">
                  <c:v>27.012486334081359</c:v>
                </c:pt>
                <c:pt idx="4695">
                  <c:v>27.018240405086598</c:v>
                </c:pt>
                <c:pt idx="4696">
                  <c:v>27.023994476091833</c:v>
                </c:pt>
                <c:pt idx="4697">
                  <c:v>27.029748547097068</c:v>
                </c:pt>
                <c:pt idx="4698">
                  <c:v>27.035502618102306</c:v>
                </c:pt>
                <c:pt idx="4699">
                  <c:v>27.041256689107541</c:v>
                </c:pt>
                <c:pt idx="4700">
                  <c:v>27.047010760112776</c:v>
                </c:pt>
                <c:pt idx="4701">
                  <c:v>27.052764831118015</c:v>
                </c:pt>
                <c:pt idx="4702">
                  <c:v>27.05851890212325</c:v>
                </c:pt>
                <c:pt idx="4703">
                  <c:v>27.064272973128485</c:v>
                </c:pt>
                <c:pt idx="4704">
                  <c:v>27.07002704413372</c:v>
                </c:pt>
                <c:pt idx="4705">
                  <c:v>27.075781115138959</c:v>
                </c:pt>
                <c:pt idx="4706">
                  <c:v>27.081535186144194</c:v>
                </c:pt>
                <c:pt idx="4707">
                  <c:v>27.087289257149429</c:v>
                </c:pt>
                <c:pt idx="4708">
                  <c:v>27.093043328154668</c:v>
                </c:pt>
                <c:pt idx="4709">
                  <c:v>27.098797399159903</c:v>
                </c:pt>
                <c:pt idx="4710">
                  <c:v>27.104551470165138</c:v>
                </c:pt>
                <c:pt idx="4711">
                  <c:v>27.110305541170376</c:v>
                </c:pt>
                <c:pt idx="4712">
                  <c:v>27.116059612175611</c:v>
                </c:pt>
                <c:pt idx="4713">
                  <c:v>27.121813683180847</c:v>
                </c:pt>
                <c:pt idx="4714">
                  <c:v>27.127567754186085</c:v>
                </c:pt>
                <c:pt idx="4715">
                  <c:v>27.13332182519132</c:v>
                </c:pt>
                <c:pt idx="4716">
                  <c:v>27.139075896196555</c:v>
                </c:pt>
                <c:pt idx="4717">
                  <c:v>27.144829967201794</c:v>
                </c:pt>
                <c:pt idx="4718">
                  <c:v>27.150584038207029</c:v>
                </c:pt>
                <c:pt idx="4719">
                  <c:v>27.156338109212264</c:v>
                </c:pt>
                <c:pt idx="4720">
                  <c:v>27.162092180217503</c:v>
                </c:pt>
                <c:pt idx="4721">
                  <c:v>27.167846251222738</c:v>
                </c:pt>
                <c:pt idx="4722">
                  <c:v>27.173600322227973</c:v>
                </c:pt>
                <c:pt idx="4723">
                  <c:v>27.179354393233211</c:v>
                </c:pt>
                <c:pt idx="4724">
                  <c:v>27.185108464238446</c:v>
                </c:pt>
                <c:pt idx="4725">
                  <c:v>27.190862535243681</c:v>
                </c:pt>
                <c:pt idx="4726">
                  <c:v>27.19661660624892</c:v>
                </c:pt>
                <c:pt idx="4727">
                  <c:v>27.202370677254155</c:v>
                </c:pt>
                <c:pt idx="4728">
                  <c:v>27.20812474825939</c:v>
                </c:pt>
                <c:pt idx="4729">
                  <c:v>27.213878819264629</c:v>
                </c:pt>
                <c:pt idx="4730">
                  <c:v>27.219632890269864</c:v>
                </c:pt>
                <c:pt idx="4731">
                  <c:v>27.225386961275099</c:v>
                </c:pt>
                <c:pt idx="4732">
                  <c:v>27.231141032280334</c:v>
                </c:pt>
                <c:pt idx="4733">
                  <c:v>27.236895103285573</c:v>
                </c:pt>
                <c:pt idx="4734">
                  <c:v>27.242649174290808</c:v>
                </c:pt>
                <c:pt idx="4735">
                  <c:v>27.248403245296043</c:v>
                </c:pt>
                <c:pt idx="4736">
                  <c:v>27.254157316301281</c:v>
                </c:pt>
                <c:pt idx="4737">
                  <c:v>27.259911387306516</c:v>
                </c:pt>
                <c:pt idx="4738">
                  <c:v>27.265665458311751</c:v>
                </c:pt>
                <c:pt idx="4739">
                  <c:v>27.27141952931699</c:v>
                </c:pt>
                <c:pt idx="4740">
                  <c:v>27.277173600322225</c:v>
                </c:pt>
                <c:pt idx="4741">
                  <c:v>27.28292767132746</c:v>
                </c:pt>
                <c:pt idx="4742">
                  <c:v>27.288681742332699</c:v>
                </c:pt>
                <c:pt idx="4743">
                  <c:v>27.294435813337934</c:v>
                </c:pt>
                <c:pt idx="4744">
                  <c:v>27.300189884343169</c:v>
                </c:pt>
                <c:pt idx="4745">
                  <c:v>27.305943955348408</c:v>
                </c:pt>
                <c:pt idx="4746">
                  <c:v>27.311698026353643</c:v>
                </c:pt>
                <c:pt idx="4747">
                  <c:v>27.317452097358878</c:v>
                </c:pt>
                <c:pt idx="4748">
                  <c:v>27.323206168364116</c:v>
                </c:pt>
                <c:pt idx="4749">
                  <c:v>27.328960239369351</c:v>
                </c:pt>
                <c:pt idx="4750">
                  <c:v>27.334714310374586</c:v>
                </c:pt>
                <c:pt idx="4751">
                  <c:v>27.340468381379825</c:v>
                </c:pt>
                <c:pt idx="4752">
                  <c:v>27.34622245238506</c:v>
                </c:pt>
                <c:pt idx="4753">
                  <c:v>27.351976523390295</c:v>
                </c:pt>
                <c:pt idx="4754">
                  <c:v>27.357730594395534</c:v>
                </c:pt>
                <c:pt idx="4755">
                  <c:v>27.363484665400769</c:v>
                </c:pt>
                <c:pt idx="4756">
                  <c:v>27.369238736406004</c:v>
                </c:pt>
                <c:pt idx="4757">
                  <c:v>27.374992807411243</c:v>
                </c:pt>
                <c:pt idx="4758">
                  <c:v>27.380746878416478</c:v>
                </c:pt>
                <c:pt idx="4759">
                  <c:v>27.386500949421713</c:v>
                </c:pt>
                <c:pt idx="4760">
                  <c:v>27.392255020426948</c:v>
                </c:pt>
                <c:pt idx="4761">
                  <c:v>27.398009091432186</c:v>
                </c:pt>
                <c:pt idx="4762">
                  <c:v>27.403763162437421</c:v>
                </c:pt>
                <c:pt idx="4763">
                  <c:v>27.409517233442656</c:v>
                </c:pt>
                <c:pt idx="4764">
                  <c:v>27.415271304447895</c:v>
                </c:pt>
                <c:pt idx="4765">
                  <c:v>27.42102537545313</c:v>
                </c:pt>
                <c:pt idx="4766">
                  <c:v>27.426779446458365</c:v>
                </c:pt>
                <c:pt idx="4767">
                  <c:v>27.432533517463604</c:v>
                </c:pt>
                <c:pt idx="4768">
                  <c:v>27.438287588468839</c:v>
                </c:pt>
                <c:pt idx="4769">
                  <c:v>27.444041659474074</c:v>
                </c:pt>
                <c:pt idx="4770">
                  <c:v>27.449795730479313</c:v>
                </c:pt>
                <c:pt idx="4771">
                  <c:v>27.455549801484548</c:v>
                </c:pt>
                <c:pt idx="4772">
                  <c:v>27.461303872489783</c:v>
                </c:pt>
                <c:pt idx="4773">
                  <c:v>27.467057943495021</c:v>
                </c:pt>
                <c:pt idx="4774">
                  <c:v>27.472812014500256</c:v>
                </c:pt>
                <c:pt idx="4775">
                  <c:v>27.478566085505491</c:v>
                </c:pt>
                <c:pt idx="4776">
                  <c:v>27.48432015651073</c:v>
                </c:pt>
                <c:pt idx="4777">
                  <c:v>27.490074227515965</c:v>
                </c:pt>
                <c:pt idx="4778">
                  <c:v>27.4958282985212</c:v>
                </c:pt>
                <c:pt idx="4779">
                  <c:v>27.501582369526439</c:v>
                </c:pt>
                <c:pt idx="4780">
                  <c:v>27.507336440531674</c:v>
                </c:pt>
                <c:pt idx="4781">
                  <c:v>27.513090511536909</c:v>
                </c:pt>
                <c:pt idx="4782">
                  <c:v>27.518844582542147</c:v>
                </c:pt>
                <c:pt idx="4783">
                  <c:v>27.524598653547383</c:v>
                </c:pt>
                <c:pt idx="4784">
                  <c:v>27.530352724552618</c:v>
                </c:pt>
                <c:pt idx="4785">
                  <c:v>27.536106795557856</c:v>
                </c:pt>
                <c:pt idx="4786">
                  <c:v>27.541860866563091</c:v>
                </c:pt>
                <c:pt idx="4787">
                  <c:v>27.547614937568326</c:v>
                </c:pt>
                <c:pt idx="4788">
                  <c:v>27.553369008573565</c:v>
                </c:pt>
                <c:pt idx="4789">
                  <c:v>27.5591230795788</c:v>
                </c:pt>
                <c:pt idx="4790">
                  <c:v>27.564877150584035</c:v>
                </c:pt>
                <c:pt idx="4791">
                  <c:v>27.57063122158927</c:v>
                </c:pt>
                <c:pt idx="4792">
                  <c:v>27.576385292594509</c:v>
                </c:pt>
                <c:pt idx="4793">
                  <c:v>27.582139363599744</c:v>
                </c:pt>
                <c:pt idx="4794">
                  <c:v>27.587893434604979</c:v>
                </c:pt>
                <c:pt idx="4795">
                  <c:v>27.593647505610218</c:v>
                </c:pt>
                <c:pt idx="4796">
                  <c:v>27.599401576615453</c:v>
                </c:pt>
                <c:pt idx="4797">
                  <c:v>27.605155647620688</c:v>
                </c:pt>
                <c:pt idx="4798">
                  <c:v>27.610909718625926</c:v>
                </c:pt>
                <c:pt idx="4799">
                  <c:v>27.616663789631161</c:v>
                </c:pt>
                <c:pt idx="4800">
                  <c:v>27.622417860636396</c:v>
                </c:pt>
                <c:pt idx="4801">
                  <c:v>27.628171931641635</c:v>
                </c:pt>
                <c:pt idx="4802">
                  <c:v>27.63392600264687</c:v>
                </c:pt>
                <c:pt idx="4803">
                  <c:v>27.639680073652105</c:v>
                </c:pt>
                <c:pt idx="4804">
                  <c:v>27.645434144657344</c:v>
                </c:pt>
                <c:pt idx="4805">
                  <c:v>27.651188215662579</c:v>
                </c:pt>
                <c:pt idx="4806">
                  <c:v>27.656942286667814</c:v>
                </c:pt>
                <c:pt idx="4807">
                  <c:v>27.662696357673052</c:v>
                </c:pt>
                <c:pt idx="4808">
                  <c:v>27.668450428678288</c:v>
                </c:pt>
                <c:pt idx="4809">
                  <c:v>27.674204499683523</c:v>
                </c:pt>
                <c:pt idx="4810">
                  <c:v>27.679958570688761</c:v>
                </c:pt>
                <c:pt idx="4811">
                  <c:v>27.685712641693996</c:v>
                </c:pt>
                <c:pt idx="4812">
                  <c:v>27.691466712699231</c:v>
                </c:pt>
                <c:pt idx="4813">
                  <c:v>27.69722078370447</c:v>
                </c:pt>
                <c:pt idx="4814">
                  <c:v>27.702974854709705</c:v>
                </c:pt>
                <c:pt idx="4815">
                  <c:v>27.70872892571494</c:v>
                </c:pt>
                <c:pt idx="4816">
                  <c:v>27.714482996720179</c:v>
                </c:pt>
                <c:pt idx="4817">
                  <c:v>27.720237067725414</c:v>
                </c:pt>
                <c:pt idx="4818">
                  <c:v>27.725991138730649</c:v>
                </c:pt>
                <c:pt idx="4819">
                  <c:v>27.731745209735884</c:v>
                </c:pt>
                <c:pt idx="4820">
                  <c:v>27.737499280741122</c:v>
                </c:pt>
                <c:pt idx="4821">
                  <c:v>27.743253351746358</c:v>
                </c:pt>
                <c:pt idx="4822">
                  <c:v>27.749007422751593</c:v>
                </c:pt>
                <c:pt idx="4823">
                  <c:v>27.754761493756831</c:v>
                </c:pt>
                <c:pt idx="4824">
                  <c:v>27.760515564762066</c:v>
                </c:pt>
                <c:pt idx="4825">
                  <c:v>27.766269635767301</c:v>
                </c:pt>
                <c:pt idx="4826">
                  <c:v>27.77202370677254</c:v>
                </c:pt>
                <c:pt idx="4827">
                  <c:v>27.777777777777775</c:v>
                </c:pt>
                <c:pt idx="4828">
                  <c:v>27.78353184878301</c:v>
                </c:pt>
                <c:pt idx="4829">
                  <c:v>27.789285919788249</c:v>
                </c:pt>
                <c:pt idx="4830">
                  <c:v>27.795039990793484</c:v>
                </c:pt>
                <c:pt idx="4831">
                  <c:v>27.800794061798719</c:v>
                </c:pt>
                <c:pt idx="4832">
                  <c:v>27.806548132803957</c:v>
                </c:pt>
                <c:pt idx="4833">
                  <c:v>27.812302203809192</c:v>
                </c:pt>
                <c:pt idx="4834">
                  <c:v>27.818056274814428</c:v>
                </c:pt>
                <c:pt idx="4835">
                  <c:v>27.823810345819666</c:v>
                </c:pt>
                <c:pt idx="4836">
                  <c:v>27.829564416824901</c:v>
                </c:pt>
                <c:pt idx="4837">
                  <c:v>27.835318487830136</c:v>
                </c:pt>
                <c:pt idx="4838">
                  <c:v>27.841072558835375</c:v>
                </c:pt>
                <c:pt idx="4839">
                  <c:v>27.84682662984061</c:v>
                </c:pt>
                <c:pt idx="4840">
                  <c:v>27.852580700845845</c:v>
                </c:pt>
                <c:pt idx="4841">
                  <c:v>27.858334771851084</c:v>
                </c:pt>
                <c:pt idx="4842">
                  <c:v>27.864088842856319</c:v>
                </c:pt>
                <c:pt idx="4843">
                  <c:v>27.869842913861554</c:v>
                </c:pt>
                <c:pt idx="4844">
                  <c:v>27.875596984866792</c:v>
                </c:pt>
                <c:pt idx="4845">
                  <c:v>27.881351055872027</c:v>
                </c:pt>
                <c:pt idx="4846">
                  <c:v>27.887105126877263</c:v>
                </c:pt>
                <c:pt idx="4847">
                  <c:v>27.892859197882498</c:v>
                </c:pt>
                <c:pt idx="4848">
                  <c:v>27.898613268887736</c:v>
                </c:pt>
                <c:pt idx="4849">
                  <c:v>27.904367339892971</c:v>
                </c:pt>
                <c:pt idx="4850">
                  <c:v>27.910121410898206</c:v>
                </c:pt>
                <c:pt idx="4851">
                  <c:v>27.915875481903445</c:v>
                </c:pt>
                <c:pt idx="4852">
                  <c:v>27.92162955290868</c:v>
                </c:pt>
                <c:pt idx="4853">
                  <c:v>27.927383623913915</c:v>
                </c:pt>
                <c:pt idx="4854">
                  <c:v>27.933137694919154</c:v>
                </c:pt>
                <c:pt idx="4855">
                  <c:v>27.938891765924389</c:v>
                </c:pt>
                <c:pt idx="4856">
                  <c:v>27.944645836929624</c:v>
                </c:pt>
                <c:pt idx="4857">
                  <c:v>27.950399907934862</c:v>
                </c:pt>
                <c:pt idx="4858">
                  <c:v>27.956153978940097</c:v>
                </c:pt>
                <c:pt idx="4859">
                  <c:v>27.961908049945333</c:v>
                </c:pt>
                <c:pt idx="4860">
                  <c:v>27.967662120950571</c:v>
                </c:pt>
                <c:pt idx="4861">
                  <c:v>27.973416191955806</c:v>
                </c:pt>
                <c:pt idx="4862">
                  <c:v>27.979170262961041</c:v>
                </c:pt>
                <c:pt idx="4863">
                  <c:v>27.98492433396628</c:v>
                </c:pt>
                <c:pt idx="4864">
                  <c:v>27.990678404971515</c:v>
                </c:pt>
                <c:pt idx="4865">
                  <c:v>27.99643247597675</c:v>
                </c:pt>
                <c:pt idx="4866">
                  <c:v>28.002186546981989</c:v>
                </c:pt>
                <c:pt idx="4867">
                  <c:v>28.007940617987224</c:v>
                </c:pt>
                <c:pt idx="4868">
                  <c:v>28.013694688992459</c:v>
                </c:pt>
                <c:pt idx="4869">
                  <c:v>28.019448759997697</c:v>
                </c:pt>
                <c:pt idx="4870">
                  <c:v>28.025202831002932</c:v>
                </c:pt>
                <c:pt idx="4871">
                  <c:v>28.030956902008167</c:v>
                </c:pt>
                <c:pt idx="4872">
                  <c:v>28.036710973013406</c:v>
                </c:pt>
                <c:pt idx="4873">
                  <c:v>28.042465044018641</c:v>
                </c:pt>
                <c:pt idx="4874">
                  <c:v>28.048219115023876</c:v>
                </c:pt>
                <c:pt idx="4875">
                  <c:v>28.053973186029111</c:v>
                </c:pt>
                <c:pt idx="4876">
                  <c:v>28.05972725703435</c:v>
                </c:pt>
                <c:pt idx="4877">
                  <c:v>28.065481328039585</c:v>
                </c:pt>
                <c:pt idx="4878">
                  <c:v>28.07123539904482</c:v>
                </c:pt>
                <c:pt idx="4879">
                  <c:v>28.076989470050059</c:v>
                </c:pt>
                <c:pt idx="4880">
                  <c:v>28.082743541055294</c:v>
                </c:pt>
                <c:pt idx="4881">
                  <c:v>28.088497612060529</c:v>
                </c:pt>
                <c:pt idx="4882">
                  <c:v>28.094251683065767</c:v>
                </c:pt>
                <c:pt idx="4883">
                  <c:v>28.100005754071002</c:v>
                </c:pt>
                <c:pt idx="4884">
                  <c:v>28.105759825076237</c:v>
                </c:pt>
                <c:pt idx="4885">
                  <c:v>28.111513896081476</c:v>
                </c:pt>
                <c:pt idx="4886">
                  <c:v>28.117267967086711</c:v>
                </c:pt>
                <c:pt idx="4887">
                  <c:v>28.123022038091946</c:v>
                </c:pt>
                <c:pt idx="4888">
                  <c:v>28.128776109097185</c:v>
                </c:pt>
                <c:pt idx="4889">
                  <c:v>28.13453018010242</c:v>
                </c:pt>
                <c:pt idx="4890">
                  <c:v>28.140284251107655</c:v>
                </c:pt>
                <c:pt idx="4891">
                  <c:v>28.146038322112894</c:v>
                </c:pt>
                <c:pt idx="4892">
                  <c:v>28.151792393118129</c:v>
                </c:pt>
                <c:pt idx="4893">
                  <c:v>28.157546464123364</c:v>
                </c:pt>
                <c:pt idx="4894">
                  <c:v>28.163300535128602</c:v>
                </c:pt>
                <c:pt idx="4895">
                  <c:v>28.169054606133837</c:v>
                </c:pt>
                <c:pt idx="4896">
                  <c:v>28.174808677139072</c:v>
                </c:pt>
                <c:pt idx="4897">
                  <c:v>28.180562748144311</c:v>
                </c:pt>
                <c:pt idx="4898">
                  <c:v>28.186316819149546</c:v>
                </c:pt>
                <c:pt idx="4899">
                  <c:v>28.192070890154781</c:v>
                </c:pt>
                <c:pt idx="4900">
                  <c:v>28.19782496116002</c:v>
                </c:pt>
                <c:pt idx="4901">
                  <c:v>28.203579032165255</c:v>
                </c:pt>
                <c:pt idx="4902">
                  <c:v>28.20933310317049</c:v>
                </c:pt>
                <c:pt idx="4903">
                  <c:v>28.215087174175725</c:v>
                </c:pt>
                <c:pt idx="4904">
                  <c:v>28.220841245180964</c:v>
                </c:pt>
                <c:pt idx="4905">
                  <c:v>28.226595316186199</c:v>
                </c:pt>
                <c:pt idx="4906">
                  <c:v>28.232349387191434</c:v>
                </c:pt>
                <c:pt idx="4907">
                  <c:v>28.238103458196672</c:v>
                </c:pt>
                <c:pt idx="4908">
                  <c:v>28.243857529201907</c:v>
                </c:pt>
                <c:pt idx="4909">
                  <c:v>28.249611600207142</c:v>
                </c:pt>
                <c:pt idx="4910">
                  <c:v>28.255365671212381</c:v>
                </c:pt>
                <c:pt idx="4911">
                  <c:v>28.261119742217616</c:v>
                </c:pt>
                <c:pt idx="4912">
                  <c:v>28.266873813222851</c:v>
                </c:pt>
                <c:pt idx="4913">
                  <c:v>28.27262788422809</c:v>
                </c:pt>
                <c:pt idx="4914">
                  <c:v>28.278381955233325</c:v>
                </c:pt>
                <c:pt idx="4915">
                  <c:v>28.28413602623856</c:v>
                </c:pt>
                <c:pt idx="4916">
                  <c:v>28.289890097243799</c:v>
                </c:pt>
                <c:pt idx="4917">
                  <c:v>28.295644168249034</c:v>
                </c:pt>
                <c:pt idx="4918">
                  <c:v>28.301398239254269</c:v>
                </c:pt>
                <c:pt idx="4919">
                  <c:v>28.307152310259507</c:v>
                </c:pt>
                <c:pt idx="4920">
                  <c:v>28.312906381264742</c:v>
                </c:pt>
                <c:pt idx="4921">
                  <c:v>28.318660452269977</c:v>
                </c:pt>
                <c:pt idx="4922">
                  <c:v>28.324414523275216</c:v>
                </c:pt>
                <c:pt idx="4923">
                  <c:v>28.330168594280451</c:v>
                </c:pt>
                <c:pt idx="4924">
                  <c:v>28.335922665285686</c:v>
                </c:pt>
                <c:pt idx="4925">
                  <c:v>28.341676736290925</c:v>
                </c:pt>
                <c:pt idx="4926">
                  <c:v>28.34743080729616</c:v>
                </c:pt>
                <c:pt idx="4927">
                  <c:v>28.353184878301395</c:v>
                </c:pt>
                <c:pt idx="4928">
                  <c:v>28.358938949306634</c:v>
                </c:pt>
                <c:pt idx="4929">
                  <c:v>28.364693020311869</c:v>
                </c:pt>
                <c:pt idx="4930">
                  <c:v>28.370447091317104</c:v>
                </c:pt>
                <c:pt idx="4931">
                  <c:v>28.376201162322339</c:v>
                </c:pt>
                <c:pt idx="4932">
                  <c:v>28.381955233327577</c:v>
                </c:pt>
                <c:pt idx="4933">
                  <c:v>28.387709304332812</c:v>
                </c:pt>
                <c:pt idx="4934">
                  <c:v>28.393463375338047</c:v>
                </c:pt>
                <c:pt idx="4935">
                  <c:v>28.399217446343286</c:v>
                </c:pt>
                <c:pt idx="4936">
                  <c:v>28.404971517348521</c:v>
                </c:pt>
                <c:pt idx="4937">
                  <c:v>28.410725588353756</c:v>
                </c:pt>
                <c:pt idx="4938">
                  <c:v>28.416479659358995</c:v>
                </c:pt>
                <c:pt idx="4939">
                  <c:v>28.42223373036423</c:v>
                </c:pt>
                <c:pt idx="4940">
                  <c:v>28.427987801369465</c:v>
                </c:pt>
                <c:pt idx="4941">
                  <c:v>28.433741872374704</c:v>
                </c:pt>
                <c:pt idx="4942">
                  <c:v>28.439495943379939</c:v>
                </c:pt>
                <c:pt idx="4943">
                  <c:v>28.445250014385174</c:v>
                </c:pt>
                <c:pt idx="4944">
                  <c:v>28.451004085390412</c:v>
                </c:pt>
                <c:pt idx="4945">
                  <c:v>28.456758156395647</c:v>
                </c:pt>
                <c:pt idx="4946">
                  <c:v>28.462512227400882</c:v>
                </c:pt>
                <c:pt idx="4947">
                  <c:v>28.468266298406121</c:v>
                </c:pt>
                <c:pt idx="4948">
                  <c:v>28.474020369411356</c:v>
                </c:pt>
                <c:pt idx="4949">
                  <c:v>28.479774440416591</c:v>
                </c:pt>
                <c:pt idx="4950">
                  <c:v>28.48552851142183</c:v>
                </c:pt>
                <c:pt idx="4951">
                  <c:v>28.491282582427065</c:v>
                </c:pt>
                <c:pt idx="4952">
                  <c:v>28.4970366534323</c:v>
                </c:pt>
                <c:pt idx="4953">
                  <c:v>28.502790724437538</c:v>
                </c:pt>
                <c:pt idx="4954">
                  <c:v>28.508544795442774</c:v>
                </c:pt>
                <c:pt idx="4955">
                  <c:v>28.514298866448009</c:v>
                </c:pt>
                <c:pt idx="4956">
                  <c:v>28.520052937453247</c:v>
                </c:pt>
                <c:pt idx="4957">
                  <c:v>28.525807008458482</c:v>
                </c:pt>
                <c:pt idx="4958">
                  <c:v>28.531561079463717</c:v>
                </c:pt>
                <c:pt idx="4959">
                  <c:v>28.537315150468952</c:v>
                </c:pt>
                <c:pt idx="4960">
                  <c:v>28.543069221474191</c:v>
                </c:pt>
                <c:pt idx="4961">
                  <c:v>28.548823292479426</c:v>
                </c:pt>
                <c:pt idx="4962">
                  <c:v>28.554577363484661</c:v>
                </c:pt>
                <c:pt idx="4963">
                  <c:v>28.5603314344899</c:v>
                </c:pt>
                <c:pt idx="4964">
                  <c:v>28.566085505495135</c:v>
                </c:pt>
                <c:pt idx="4965">
                  <c:v>28.57183957650037</c:v>
                </c:pt>
                <c:pt idx="4966">
                  <c:v>28.577593647505608</c:v>
                </c:pt>
                <c:pt idx="4967">
                  <c:v>28.583347718510844</c:v>
                </c:pt>
                <c:pt idx="4968">
                  <c:v>28.589101789516079</c:v>
                </c:pt>
                <c:pt idx="4969">
                  <c:v>28.594855860521317</c:v>
                </c:pt>
                <c:pt idx="4970">
                  <c:v>28.600609931526552</c:v>
                </c:pt>
                <c:pt idx="4971">
                  <c:v>28.606364002531787</c:v>
                </c:pt>
                <c:pt idx="4972">
                  <c:v>28.612118073537026</c:v>
                </c:pt>
                <c:pt idx="4973">
                  <c:v>28.617872144542261</c:v>
                </c:pt>
                <c:pt idx="4974">
                  <c:v>28.623626215547496</c:v>
                </c:pt>
                <c:pt idx="4975">
                  <c:v>28.629380286552735</c:v>
                </c:pt>
                <c:pt idx="4976">
                  <c:v>28.63513435755797</c:v>
                </c:pt>
                <c:pt idx="4977">
                  <c:v>28.640888428563205</c:v>
                </c:pt>
                <c:pt idx="4978">
                  <c:v>28.646642499568443</c:v>
                </c:pt>
                <c:pt idx="4979">
                  <c:v>28.652396570573679</c:v>
                </c:pt>
                <c:pt idx="4980">
                  <c:v>28.658150641578914</c:v>
                </c:pt>
                <c:pt idx="4981">
                  <c:v>28.663904712584152</c:v>
                </c:pt>
                <c:pt idx="4982">
                  <c:v>28.669658783589387</c:v>
                </c:pt>
                <c:pt idx="4983">
                  <c:v>28.675412854594622</c:v>
                </c:pt>
                <c:pt idx="4984">
                  <c:v>28.681166925599861</c:v>
                </c:pt>
                <c:pt idx="4985">
                  <c:v>28.686920996605096</c:v>
                </c:pt>
                <c:pt idx="4986">
                  <c:v>28.692675067610331</c:v>
                </c:pt>
                <c:pt idx="4987">
                  <c:v>28.698429138615566</c:v>
                </c:pt>
                <c:pt idx="4988">
                  <c:v>28.704183209620805</c:v>
                </c:pt>
                <c:pt idx="4989">
                  <c:v>28.70993728062604</c:v>
                </c:pt>
                <c:pt idx="4990">
                  <c:v>28.715691351631275</c:v>
                </c:pt>
                <c:pt idx="4991">
                  <c:v>28.721445422636513</c:v>
                </c:pt>
                <c:pt idx="4992">
                  <c:v>28.727199493641749</c:v>
                </c:pt>
                <c:pt idx="4993">
                  <c:v>28.732953564646984</c:v>
                </c:pt>
                <c:pt idx="4994">
                  <c:v>28.738707635652222</c:v>
                </c:pt>
                <c:pt idx="4995">
                  <c:v>28.744461706657457</c:v>
                </c:pt>
                <c:pt idx="4996">
                  <c:v>28.750215777662692</c:v>
                </c:pt>
                <c:pt idx="4997">
                  <c:v>28.755969848667931</c:v>
                </c:pt>
                <c:pt idx="4998">
                  <c:v>28.761723919673166</c:v>
                </c:pt>
                <c:pt idx="4999">
                  <c:v>28.767477990678401</c:v>
                </c:pt>
                <c:pt idx="5000">
                  <c:v>28.77323206168364</c:v>
                </c:pt>
                <c:pt idx="5001">
                  <c:v>28.778986132688875</c:v>
                </c:pt>
                <c:pt idx="5002">
                  <c:v>28.78474020369411</c:v>
                </c:pt>
                <c:pt idx="5003">
                  <c:v>28.790494274699348</c:v>
                </c:pt>
                <c:pt idx="5004">
                  <c:v>28.796248345704583</c:v>
                </c:pt>
                <c:pt idx="5005">
                  <c:v>28.802002416709819</c:v>
                </c:pt>
                <c:pt idx="5006">
                  <c:v>28.807756487715057</c:v>
                </c:pt>
                <c:pt idx="5007">
                  <c:v>28.813510558720292</c:v>
                </c:pt>
                <c:pt idx="5008">
                  <c:v>28.819264629725527</c:v>
                </c:pt>
                <c:pt idx="5009">
                  <c:v>28.825018700730766</c:v>
                </c:pt>
                <c:pt idx="5010">
                  <c:v>28.830772771736001</c:v>
                </c:pt>
                <c:pt idx="5011">
                  <c:v>28.836526842741236</c:v>
                </c:pt>
                <c:pt idx="5012">
                  <c:v>28.842280913746475</c:v>
                </c:pt>
                <c:pt idx="5013">
                  <c:v>28.84803498475171</c:v>
                </c:pt>
                <c:pt idx="5014">
                  <c:v>28.853789055756945</c:v>
                </c:pt>
                <c:pt idx="5015">
                  <c:v>28.85954312676218</c:v>
                </c:pt>
                <c:pt idx="5016">
                  <c:v>28.865297197767418</c:v>
                </c:pt>
                <c:pt idx="5017">
                  <c:v>28.871051268772653</c:v>
                </c:pt>
                <c:pt idx="5018">
                  <c:v>28.876805339777889</c:v>
                </c:pt>
                <c:pt idx="5019">
                  <c:v>28.882559410783127</c:v>
                </c:pt>
                <c:pt idx="5020">
                  <c:v>28.888313481788362</c:v>
                </c:pt>
                <c:pt idx="5021">
                  <c:v>28.894067552793597</c:v>
                </c:pt>
                <c:pt idx="5022">
                  <c:v>28.899821623798836</c:v>
                </c:pt>
                <c:pt idx="5023">
                  <c:v>28.905575694804071</c:v>
                </c:pt>
                <c:pt idx="5024">
                  <c:v>28.911329765809306</c:v>
                </c:pt>
                <c:pt idx="5025">
                  <c:v>28.917083836814545</c:v>
                </c:pt>
                <c:pt idx="5026">
                  <c:v>28.92283790781978</c:v>
                </c:pt>
                <c:pt idx="5027">
                  <c:v>28.928591978825015</c:v>
                </c:pt>
                <c:pt idx="5028">
                  <c:v>28.934346049830253</c:v>
                </c:pt>
                <c:pt idx="5029">
                  <c:v>28.940100120835488</c:v>
                </c:pt>
                <c:pt idx="5030">
                  <c:v>28.945854191840724</c:v>
                </c:pt>
                <c:pt idx="5031">
                  <c:v>28.951608262845962</c:v>
                </c:pt>
                <c:pt idx="5032">
                  <c:v>28.957362333851197</c:v>
                </c:pt>
                <c:pt idx="5033">
                  <c:v>28.963116404856432</c:v>
                </c:pt>
                <c:pt idx="5034">
                  <c:v>28.968870475861671</c:v>
                </c:pt>
                <c:pt idx="5035">
                  <c:v>28.974624546866906</c:v>
                </c:pt>
                <c:pt idx="5036">
                  <c:v>28.980378617872141</c:v>
                </c:pt>
                <c:pt idx="5037">
                  <c:v>28.98613268887738</c:v>
                </c:pt>
                <c:pt idx="5038">
                  <c:v>28.991886759882615</c:v>
                </c:pt>
                <c:pt idx="5039">
                  <c:v>28.99764083088785</c:v>
                </c:pt>
                <c:pt idx="5040">
                  <c:v>29.003394901893088</c:v>
                </c:pt>
                <c:pt idx="5041">
                  <c:v>29.009148972898323</c:v>
                </c:pt>
                <c:pt idx="5042">
                  <c:v>29.014903043903558</c:v>
                </c:pt>
                <c:pt idx="5043">
                  <c:v>29.020657114908794</c:v>
                </c:pt>
                <c:pt idx="5044">
                  <c:v>29.026411185914032</c:v>
                </c:pt>
                <c:pt idx="5045">
                  <c:v>29.032165256919267</c:v>
                </c:pt>
                <c:pt idx="5046">
                  <c:v>29.037919327924502</c:v>
                </c:pt>
                <c:pt idx="5047">
                  <c:v>29.043673398929741</c:v>
                </c:pt>
                <c:pt idx="5048">
                  <c:v>29.049427469934976</c:v>
                </c:pt>
                <c:pt idx="5049">
                  <c:v>29.055181540940211</c:v>
                </c:pt>
                <c:pt idx="5050">
                  <c:v>29.06093561194545</c:v>
                </c:pt>
                <c:pt idx="5051">
                  <c:v>29.066689682950685</c:v>
                </c:pt>
                <c:pt idx="5052">
                  <c:v>29.07244375395592</c:v>
                </c:pt>
                <c:pt idx="5053">
                  <c:v>29.078197824961158</c:v>
                </c:pt>
                <c:pt idx="5054">
                  <c:v>29.083951895966393</c:v>
                </c:pt>
                <c:pt idx="5055">
                  <c:v>29.089705966971628</c:v>
                </c:pt>
                <c:pt idx="5056">
                  <c:v>29.095460037976867</c:v>
                </c:pt>
                <c:pt idx="5057">
                  <c:v>29.101214108982102</c:v>
                </c:pt>
                <c:pt idx="5058">
                  <c:v>29.106968179987337</c:v>
                </c:pt>
                <c:pt idx="5059">
                  <c:v>29.112722250992576</c:v>
                </c:pt>
                <c:pt idx="5060">
                  <c:v>29.118476321997811</c:v>
                </c:pt>
                <c:pt idx="5061">
                  <c:v>29.124230393003046</c:v>
                </c:pt>
                <c:pt idx="5062">
                  <c:v>29.129984464008285</c:v>
                </c:pt>
                <c:pt idx="5063">
                  <c:v>29.13573853501352</c:v>
                </c:pt>
                <c:pt idx="5064">
                  <c:v>29.141492606018755</c:v>
                </c:pt>
                <c:pt idx="5065">
                  <c:v>29.147246677023993</c:v>
                </c:pt>
                <c:pt idx="5066">
                  <c:v>29.153000748029228</c:v>
                </c:pt>
                <c:pt idx="5067">
                  <c:v>29.158754819034463</c:v>
                </c:pt>
                <c:pt idx="5068">
                  <c:v>29.164508890039702</c:v>
                </c:pt>
                <c:pt idx="5069">
                  <c:v>29.170262961044937</c:v>
                </c:pt>
                <c:pt idx="5070">
                  <c:v>29.176017032050172</c:v>
                </c:pt>
                <c:pt idx="5071">
                  <c:v>29.181771103055407</c:v>
                </c:pt>
                <c:pt idx="5072">
                  <c:v>29.187525174060646</c:v>
                </c:pt>
                <c:pt idx="5073">
                  <c:v>29.193279245065881</c:v>
                </c:pt>
                <c:pt idx="5074">
                  <c:v>29.199033316071116</c:v>
                </c:pt>
                <c:pt idx="5075">
                  <c:v>29.204787387076355</c:v>
                </c:pt>
                <c:pt idx="5076">
                  <c:v>29.21054145808159</c:v>
                </c:pt>
                <c:pt idx="5077">
                  <c:v>29.216295529086825</c:v>
                </c:pt>
                <c:pt idx="5078">
                  <c:v>29.222049600092063</c:v>
                </c:pt>
                <c:pt idx="5079">
                  <c:v>29.227803671097298</c:v>
                </c:pt>
                <c:pt idx="5080">
                  <c:v>29.233557742102533</c:v>
                </c:pt>
                <c:pt idx="5081">
                  <c:v>29.239311813107772</c:v>
                </c:pt>
                <c:pt idx="5082">
                  <c:v>29.245065884113007</c:v>
                </c:pt>
                <c:pt idx="5083">
                  <c:v>29.250819955118242</c:v>
                </c:pt>
                <c:pt idx="5084">
                  <c:v>29.256574026123481</c:v>
                </c:pt>
                <c:pt idx="5085">
                  <c:v>29.262328097128716</c:v>
                </c:pt>
                <c:pt idx="5086">
                  <c:v>29.268082168133951</c:v>
                </c:pt>
                <c:pt idx="5087">
                  <c:v>29.27383623913919</c:v>
                </c:pt>
                <c:pt idx="5088">
                  <c:v>29.279590310144425</c:v>
                </c:pt>
                <c:pt idx="5089">
                  <c:v>29.28534438114966</c:v>
                </c:pt>
                <c:pt idx="5090">
                  <c:v>29.291098452154898</c:v>
                </c:pt>
                <c:pt idx="5091">
                  <c:v>29.296852523160133</c:v>
                </c:pt>
                <c:pt idx="5092">
                  <c:v>29.302606594165368</c:v>
                </c:pt>
                <c:pt idx="5093">
                  <c:v>29.308360665170607</c:v>
                </c:pt>
                <c:pt idx="5094">
                  <c:v>29.314114736175842</c:v>
                </c:pt>
                <c:pt idx="5095">
                  <c:v>29.319868807181077</c:v>
                </c:pt>
                <c:pt idx="5096">
                  <c:v>29.325622878186316</c:v>
                </c:pt>
                <c:pt idx="5097">
                  <c:v>29.331376949191551</c:v>
                </c:pt>
                <c:pt idx="5098">
                  <c:v>29.337131020196786</c:v>
                </c:pt>
                <c:pt idx="5099">
                  <c:v>29.342885091202021</c:v>
                </c:pt>
                <c:pt idx="5100">
                  <c:v>29.34863916220726</c:v>
                </c:pt>
                <c:pt idx="5101">
                  <c:v>29.354393233212495</c:v>
                </c:pt>
                <c:pt idx="5102">
                  <c:v>29.36014730421773</c:v>
                </c:pt>
                <c:pt idx="5103">
                  <c:v>29.365901375222968</c:v>
                </c:pt>
                <c:pt idx="5104">
                  <c:v>29.371655446228203</c:v>
                </c:pt>
                <c:pt idx="5105">
                  <c:v>29.377409517233438</c:v>
                </c:pt>
                <c:pt idx="5106">
                  <c:v>29.383163588238677</c:v>
                </c:pt>
                <c:pt idx="5107">
                  <c:v>29.388917659243912</c:v>
                </c:pt>
                <c:pt idx="5108">
                  <c:v>29.394671730249147</c:v>
                </c:pt>
                <c:pt idx="5109">
                  <c:v>29.400425801254386</c:v>
                </c:pt>
                <c:pt idx="5110">
                  <c:v>29.406179872259621</c:v>
                </c:pt>
                <c:pt idx="5111">
                  <c:v>29.411933943264856</c:v>
                </c:pt>
                <c:pt idx="5112">
                  <c:v>29.417688014270094</c:v>
                </c:pt>
                <c:pt idx="5113">
                  <c:v>29.42344208527533</c:v>
                </c:pt>
                <c:pt idx="5114">
                  <c:v>29.429196156280565</c:v>
                </c:pt>
                <c:pt idx="5115">
                  <c:v>29.434950227285803</c:v>
                </c:pt>
                <c:pt idx="5116">
                  <c:v>29.440704298291038</c:v>
                </c:pt>
                <c:pt idx="5117">
                  <c:v>29.446458369296273</c:v>
                </c:pt>
                <c:pt idx="5118">
                  <c:v>29.452212440301512</c:v>
                </c:pt>
                <c:pt idx="5119">
                  <c:v>29.457966511306747</c:v>
                </c:pt>
                <c:pt idx="5120">
                  <c:v>29.463720582311982</c:v>
                </c:pt>
                <c:pt idx="5121">
                  <c:v>29.469474653317221</c:v>
                </c:pt>
                <c:pt idx="5122">
                  <c:v>29.475228724322456</c:v>
                </c:pt>
                <c:pt idx="5123">
                  <c:v>29.480982795327691</c:v>
                </c:pt>
                <c:pt idx="5124">
                  <c:v>29.486736866332929</c:v>
                </c:pt>
                <c:pt idx="5125">
                  <c:v>29.492490937338165</c:v>
                </c:pt>
                <c:pt idx="5126">
                  <c:v>29.4982450083434</c:v>
                </c:pt>
                <c:pt idx="5127">
                  <c:v>29.503999079348638</c:v>
                </c:pt>
                <c:pt idx="5128">
                  <c:v>29.509753150353873</c:v>
                </c:pt>
                <c:pt idx="5129">
                  <c:v>29.515507221359108</c:v>
                </c:pt>
                <c:pt idx="5130">
                  <c:v>29.521261292364343</c:v>
                </c:pt>
                <c:pt idx="5131">
                  <c:v>29.527015363369582</c:v>
                </c:pt>
                <c:pt idx="5132">
                  <c:v>29.532769434374817</c:v>
                </c:pt>
                <c:pt idx="5133">
                  <c:v>29.538523505380052</c:v>
                </c:pt>
                <c:pt idx="5134">
                  <c:v>29.544277576385291</c:v>
                </c:pt>
                <c:pt idx="5135">
                  <c:v>29.550031647390526</c:v>
                </c:pt>
                <c:pt idx="5136">
                  <c:v>29.555785718395761</c:v>
                </c:pt>
                <c:pt idx="5137">
                  <c:v>29.561539789400999</c:v>
                </c:pt>
                <c:pt idx="5138">
                  <c:v>29.567293860406235</c:v>
                </c:pt>
                <c:pt idx="5139">
                  <c:v>29.57304793141147</c:v>
                </c:pt>
                <c:pt idx="5140">
                  <c:v>29.578802002416708</c:v>
                </c:pt>
                <c:pt idx="5141">
                  <c:v>29.584556073421943</c:v>
                </c:pt>
                <c:pt idx="5142">
                  <c:v>29.590310144427178</c:v>
                </c:pt>
                <c:pt idx="5143">
                  <c:v>29.596064215432417</c:v>
                </c:pt>
                <c:pt idx="5144">
                  <c:v>29.601818286437652</c:v>
                </c:pt>
                <c:pt idx="5145">
                  <c:v>29.607572357442887</c:v>
                </c:pt>
                <c:pt idx="5146">
                  <c:v>29.613326428448126</c:v>
                </c:pt>
                <c:pt idx="5147">
                  <c:v>29.619080499453361</c:v>
                </c:pt>
                <c:pt idx="5148">
                  <c:v>29.624834570458596</c:v>
                </c:pt>
                <c:pt idx="5149">
                  <c:v>29.630588641463834</c:v>
                </c:pt>
                <c:pt idx="5150">
                  <c:v>29.636342712469069</c:v>
                </c:pt>
                <c:pt idx="5151">
                  <c:v>29.642096783474305</c:v>
                </c:pt>
                <c:pt idx="5152">
                  <c:v>29.647850854479543</c:v>
                </c:pt>
                <c:pt idx="5153">
                  <c:v>29.653604925484778</c:v>
                </c:pt>
                <c:pt idx="5154">
                  <c:v>29.659358996490013</c:v>
                </c:pt>
                <c:pt idx="5155">
                  <c:v>29.665113067495252</c:v>
                </c:pt>
                <c:pt idx="5156">
                  <c:v>29.670867138500487</c:v>
                </c:pt>
                <c:pt idx="5157">
                  <c:v>29.676621209505722</c:v>
                </c:pt>
                <c:pt idx="5158">
                  <c:v>29.682375280510957</c:v>
                </c:pt>
                <c:pt idx="5159">
                  <c:v>29.688129351516196</c:v>
                </c:pt>
                <c:pt idx="5160">
                  <c:v>29.693883422521431</c:v>
                </c:pt>
                <c:pt idx="5161">
                  <c:v>29.699637493526666</c:v>
                </c:pt>
                <c:pt idx="5162">
                  <c:v>29.705391564531904</c:v>
                </c:pt>
                <c:pt idx="5163">
                  <c:v>29.711145635537139</c:v>
                </c:pt>
                <c:pt idx="5164">
                  <c:v>29.716899706542375</c:v>
                </c:pt>
                <c:pt idx="5165">
                  <c:v>29.722653777547613</c:v>
                </c:pt>
                <c:pt idx="5166">
                  <c:v>29.728407848552848</c:v>
                </c:pt>
                <c:pt idx="5167">
                  <c:v>29.734161919558083</c:v>
                </c:pt>
                <c:pt idx="5168">
                  <c:v>29.739915990563322</c:v>
                </c:pt>
                <c:pt idx="5169">
                  <c:v>29.745670061568557</c:v>
                </c:pt>
                <c:pt idx="5170">
                  <c:v>29.751424132573792</c:v>
                </c:pt>
                <c:pt idx="5171">
                  <c:v>29.757178203579031</c:v>
                </c:pt>
                <c:pt idx="5172">
                  <c:v>29.762932274584266</c:v>
                </c:pt>
                <c:pt idx="5173">
                  <c:v>29.768686345589501</c:v>
                </c:pt>
                <c:pt idx="5174">
                  <c:v>29.774440416594739</c:v>
                </c:pt>
                <c:pt idx="5175">
                  <c:v>29.780194487599974</c:v>
                </c:pt>
                <c:pt idx="5176">
                  <c:v>29.78594855860521</c:v>
                </c:pt>
                <c:pt idx="5177">
                  <c:v>29.791702629610448</c:v>
                </c:pt>
                <c:pt idx="5178">
                  <c:v>29.797456700615683</c:v>
                </c:pt>
                <c:pt idx="5179">
                  <c:v>29.803210771620918</c:v>
                </c:pt>
                <c:pt idx="5180">
                  <c:v>29.808964842626157</c:v>
                </c:pt>
                <c:pt idx="5181">
                  <c:v>29.814718913631392</c:v>
                </c:pt>
                <c:pt idx="5182">
                  <c:v>29.820472984636627</c:v>
                </c:pt>
                <c:pt idx="5183">
                  <c:v>29.826227055641866</c:v>
                </c:pt>
                <c:pt idx="5184">
                  <c:v>29.831981126647101</c:v>
                </c:pt>
                <c:pt idx="5185">
                  <c:v>29.837735197652336</c:v>
                </c:pt>
                <c:pt idx="5186">
                  <c:v>29.843489268657571</c:v>
                </c:pt>
                <c:pt idx="5187">
                  <c:v>29.849243339662809</c:v>
                </c:pt>
                <c:pt idx="5188">
                  <c:v>29.854997410668044</c:v>
                </c:pt>
                <c:pt idx="5189">
                  <c:v>29.86075148167328</c:v>
                </c:pt>
                <c:pt idx="5190">
                  <c:v>29.866505552678518</c:v>
                </c:pt>
                <c:pt idx="5191">
                  <c:v>29.872259623683753</c:v>
                </c:pt>
                <c:pt idx="5192">
                  <c:v>29.878013694688988</c:v>
                </c:pt>
                <c:pt idx="5193">
                  <c:v>29.883767765694227</c:v>
                </c:pt>
                <c:pt idx="5194">
                  <c:v>29.889521836699462</c:v>
                </c:pt>
                <c:pt idx="5195">
                  <c:v>29.895275907704697</c:v>
                </c:pt>
                <c:pt idx="5196">
                  <c:v>29.901029978709936</c:v>
                </c:pt>
                <c:pt idx="5197">
                  <c:v>29.906784049715171</c:v>
                </c:pt>
                <c:pt idx="5198">
                  <c:v>29.912538120720406</c:v>
                </c:pt>
                <c:pt idx="5199">
                  <c:v>29.918292191725644</c:v>
                </c:pt>
                <c:pt idx="5200">
                  <c:v>29.924046262730879</c:v>
                </c:pt>
                <c:pt idx="5201">
                  <c:v>29.929800333736114</c:v>
                </c:pt>
                <c:pt idx="5202">
                  <c:v>29.935554404741353</c:v>
                </c:pt>
                <c:pt idx="5203">
                  <c:v>29.941308475746588</c:v>
                </c:pt>
                <c:pt idx="5204">
                  <c:v>29.947062546751823</c:v>
                </c:pt>
                <c:pt idx="5205">
                  <c:v>29.952816617757062</c:v>
                </c:pt>
                <c:pt idx="5206">
                  <c:v>29.958570688762297</c:v>
                </c:pt>
                <c:pt idx="5207">
                  <c:v>29.964324759767532</c:v>
                </c:pt>
                <c:pt idx="5208">
                  <c:v>29.970078830772771</c:v>
                </c:pt>
                <c:pt idx="5209">
                  <c:v>29.975832901778006</c:v>
                </c:pt>
                <c:pt idx="5210">
                  <c:v>29.981586972783241</c:v>
                </c:pt>
                <c:pt idx="5211">
                  <c:v>29.987341043788479</c:v>
                </c:pt>
                <c:pt idx="5212">
                  <c:v>29.993095114793714</c:v>
                </c:pt>
                <c:pt idx="5213">
                  <c:v>29.998849185798949</c:v>
                </c:pt>
                <c:pt idx="5214">
                  <c:v>30.004603256804184</c:v>
                </c:pt>
                <c:pt idx="5215">
                  <c:v>30.010357327809423</c:v>
                </c:pt>
                <c:pt idx="5216">
                  <c:v>30.016111398814658</c:v>
                </c:pt>
                <c:pt idx="5217">
                  <c:v>30.021865469819893</c:v>
                </c:pt>
                <c:pt idx="5218">
                  <c:v>30.027619540825132</c:v>
                </c:pt>
                <c:pt idx="5219">
                  <c:v>30.033373611830367</c:v>
                </c:pt>
                <c:pt idx="5220">
                  <c:v>30.039127682835602</c:v>
                </c:pt>
                <c:pt idx="5221">
                  <c:v>30.044881753840841</c:v>
                </c:pt>
                <c:pt idx="5222">
                  <c:v>30.050635824846076</c:v>
                </c:pt>
                <c:pt idx="5223">
                  <c:v>30.056389895851311</c:v>
                </c:pt>
                <c:pt idx="5224">
                  <c:v>30.062143966856549</c:v>
                </c:pt>
                <c:pt idx="5225">
                  <c:v>30.067898037861784</c:v>
                </c:pt>
                <c:pt idx="5226">
                  <c:v>30.073652108867019</c:v>
                </c:pt>
                <c:pt idx="5227">
                  <c:v>30.079406179872258</c:v>
                </c:pt>
                <c:pt idx="5228">
                  <c:v>30.085160250877493</c:v>
                </c:pt>
                <c:pt idx="5229">
                  <c:v>30.090914321882728</c:v>
                </c:pt>
                <c:pt idx="5230">
                  <c:v>30.096668392887967</c:v>
                </c:pt>
                <c:pt idx="5231">
                  <c:v>30.102422463893202</c:v>
                </c:pt>
                <c:pt idx="5232">
                  <c:v>30.108176534898437</c:v>
                </c:pt>
                <c:pt idx="5233">
                  <c:v>30.113930605903676</c:v>
                </c:pt>
                <c:pt idx="5234">
                  <c:v>30.119684676908911</c:v>
                </c:pt>
                <c:pt idx="5235">
                  <c:v>30.125438747914146</c:v>
                </c:pt>
                <c:pt idx="5236">
                  <c:v>30.131192818919384</c:v>
                </c:pt>
                <c:pt idx="5237">
                  <c:v>30.136946889924619</c:v>
                </c:pt>
                <c:pt idx="5238">
                  <c:v>30.142700960929854</c:v>
                </c:pt>
                <c:pt idx="5239">
                  <c:v>30.148455031935093</c:v>
                </c:pt>
                <c:pt idx="5240">
                  <c:v>30.154209102940328</c:v>
                </c:pt>
                <c:pt idx="5241">
                  <c:v>30.159963173945563</c:v>
                </c:pt>
                <c:pt idx="5242">
                  <c:v>30.165717244950798</c:v>
                </c:pt>
                <c:pt idx="5243">
                  <c:v>30.171471315956037</c:v>
                </c:pt>
                <c:pt idx="5244">
                  <c:v>30.177225386961272</c:v>
                </c:pt>
                <c:pt idx="5245">
                  <c:v>30.182979457966507</c:v>
                </c:pt>
                <c:pt idx="5246">
                  <c:v>30.188733528971746</c:v>
                </c:pt>
                <c:pt idx="5247">
                  <c:v>30.194487599976981</c:v>
                </c:pt>
                <c:pt idx="5248">
                  <c:v>30.200241670982216</c:v>
                </c:pt>
                <c:pt idx="5249">
                  <c:v>30.205995741987454</c:v>
                </c:pt>
                <c:pt idx="5250">
                  <c:v>30.211749812992689</c:v>
                </c:pt>
                <c:pt idx="5251">
                  <c:v>30.217503883997924</c:v>
                </c:pt>
                <c:pt idx="5252">
                  <c:v>30.223257955003163</c:v>
                </c:pt>
                <c:pt idx="5253">
                  <c:v>30.229012026008398</c:v>
                </c:pt>
                <c:pt idx="5254">
                  <c:v>30.234766097013633</c:v>
                </c:pt>
                <c:pt idx="5255">
                  <c:v>30.240520168018872</c:v>
                </c:pt>
                <c:pt idx="5256">
                  <c:v>30.246274239024107</c:v>
                </c:pt>
                <c:pt idx="5257">
                  <c:v>30.252028310029342</c:v>
                </c:pt>
                <c:pt idx="5258">
                  <c:v>30.257782381034581</c:v>
                </c:pt>
                <c:pt idx="5259">
                  <c:v>30.263536452039816</c:v>
                </c:pt>
                <c:pt idx="5260">
                  <c:v>30.269290523045051</c:v>
                </c:pt>
                <c:pt idx="5261">
                  <c:v>30.275044594050289</c:v>
                </c:pt>
                <c:pt idx="5262">
                  <c:v>30.280798665055524</c:v>
                </c:pt>
                <c:pt idx="5263">
                  <c:v>30.286552736060759</c:v>
                </c:pt>
                <c:pt idx="5264">
                  <c:v>30.292306807065998</c:v>
                </c:pt>
                <c:pt idx="5265">
                  <c:v>30.298060878071233</c:v>
                </c:pt>
                <c:pt idx="5266">
                  <c:v>30.303814949076468</c:v>
                </c:pt>
                <c:pt idx="5267">
                  <c:v>30.309569020081707</c:v>
                </c:pt>
                <c:pt idx="5268">
                  <c:v>30.315323091086942</c:v>
                </c:pt>
                <c:pt idx="5269">
                  <c:v>30.321077162092177</c:v>
                </c:pt>
                <c:pt idx="5270">
                  <c:v>30.326831233097412</c:v>
                </c:pt>
                <c:pt idx="5271">
                  <c:v>30.332585304102651</c:v>
                </c:pt>
                <c:pt idx="5272">
                  <c:v>30.338339375107886</c:v>
                </c:pt>
                <c:pt idx="5273">
                  <c:v>30.344093446113121</c:v>
                </c:pt>
                <c:pt idx="5274">
                  <c:v>30.349847517118359</c:v>
                </c:pt>
                <c:pt idx="5275">
                  <c:v>30.355601588123594</c:v>
                </c:pt>
                <c:pt idx="5276">
                  <c:v>30.361355659128829</c:v>
                </c:pt>
                <c:pt idx="5277">
                  <c:v>30.367109730134068</c:v>
                </c:pt>
                <c:pt idx="5278">
                  <c:v>30.372863801139303</c:v>
                </c:pt>
                <c:pt idx="5279">
                  <c:v>30.378617872144538</c:v>
                </c:pt>
                <c:pt idx="5280">
                  <c:v>30.384371943149777</c:v>
                </c:pt>
                <c:pt idx="5281">
                  <c:v>30.390126014155012</c:v>
                </c:pt>
                <c:pt idx="5282">
                  <c:v>30.395880085160247</c:v>
                </c:pt>
                <c:pt idx="5283">
                  <c:v>30.401634156165485</c:v>
                </c:pt>
                <c:pt idx="5284">
                  <c:v>30.407388227170721</c:v>
                </c:pt>
                <c:pt idx="5285">
                  <c:v>30.413142298175956</c:v>
                </c:pt>
                <c:pt idx="5286">
                  <c:v>30.418896369181194</c:v>
                </c:pt>
                <c:pt idx="5287">
                  <c:v>30.424650440186429</c:v>
                </c:pt>
                <c:pt idx="5288">
                  <c:v>30.430404511191664</c:v>
                </c:pt>
                <c:pt idx="5289">
                  <c:v>30.436158582196903</c:v>
                </c:pt>
                <c:pt idx="5290">
                  <c:v>30.441912653202138</c:v>
                </c:pt>
                <c:pt idx="5291">
                  <c:v>30.447666724207373</c:v>
                </c:pt>
                <c:pt idx="5292">
                  <c:v>30.453420795212612</c:v>
                </c:pt>
                <c:pt idx="5293">
                  <c:v>30.459174866217847</c:v>
                </c:pt>
                <c:pt idx="5294">
                  <c:v>30.464928937223082</c:v>
                </c:pt>
                <c:pt idx="5295">
                  <c:v>30.47068300822832</c:v>
                </c:pt>
                <c:pt idx="5296">
                  <c:v>30.476437079233555</c:v>
                </c:pt>
                <c:pt idx="5297">
                  <c:v>30.482191150238791</c:v>
                </c:pt>
                <c:pt idx="5298">
                  <c:v>30.487945221244026</c:v>
                </c:pt>
                <c:pt idx="5299">
                  <c:v>30.493699292249264</c:v>
                </c:pt>
                <c:pt idx="5300">
                  <c:v>30.499453363254499</c:v>
                </c:pt>
                <c:pt idx="5301">
                  <c:v>30.505207434259734</c:v>
                </c:pt>
                <c:pt idx="5302">
                  <c:v>30.510961505264973</c:v>
                </c:pt>
                <c:pt idx="5303">
                  <c:v>30.516715576270208</c:v>
                </c:pt>
                <c:pt idx="5304">
                  <c:v>30.522469647275443</c:v>
                </c:pt>
                <c:pt idx="5305">
                  <c:v>30.528223718280682</c:v>
                </c:pt>
                <c:pt idx="5306">
                  <c:v>30.533977789285917</c:v>
                </c:pt>
                <c:pt idx="5307">
                  <c:v>30.539731860291152</c:v>
                </c:pt>
                <c:pt idx="5308">
                  <c:v>30.54548593129639</c:v>
                </c:pt>
                <c:pt idx="5309">
                  <c:v>30.551240002301626</c:v>
                </c:pt>
                <c:pt idx="5310">
                  <c:v>30.556994073306861</c:v>
                </c:pt>
                <c:pt idx="5311">
                  <c:v>30.562748144312099</c:v>
                </c:pt>
                <c:pt idx="5312">
                  <c:v>30.568502215317334</c:v>
                </c:pt>
                <c:pt idx="5313">
                  <c:v>30.574256286322569</c:v>
                </c:pt>
                <c:pt idx="5314">
                  <c:v>30.580010357327808</c:v>
                </c:pt>
                <c:pt idx="5315">
                  <c:v>30.585764428333043</c:v>
                </c:pt>
                <c:pt idx="5316">
                  <c:v>30.591518499338278</c:v>
                </c:pt>
                <c:pt idx="5317">
                  <c:v>30.597272570343517</c:v>
                </c:pt>
                <c:pt idx="5318">
                  <c:v>30.603026641348752</c:v>
                </c:pt>
                <c:pt idx="5319">
                  <c:v>30.608780712353987</c:v>
                </c:pt>
                <c:pt idx="5320">
                  <c:v>30.614534783359225</c:v>
                </c:pt>
                <c:pt idx="5321">
                  <c:v>30.62028885436446</c:v>
                </c:pt>
                <c:pt idx="5322">
                  <c:v>30.626042925369696</c:v>
                </c:pt>
                <c:pt idx="5323">
                  <c:v>30.631796996374934</c:v>
                </c:pt>
                <c:pt idx="5324">
                  <c:v>30.637551067380169</c:v>
                </c:pt>
                <c:pt idx="5325">
                  <c:v>30.643305138385404</c:v>
                </c:pt>
                <c:pt idx="5326">
                  <c:v>30.649059209390639</c:v>
                </c:pt>
                <c:pt idx="5327">
                  <c:v>30.654813280395878</c:v>
                </c:pt>
                <c:pt idx="5328">
                  <c:v>30.660567351401113</c:v>
                </c:pt>
                <c:pt idx="5329">
                  <c:v>30.666321422406348</c:v>
                </c:pt>
                <c:pt idx="5330">
                  <c:v>30.672075493411587</c:v>
                </c:pt>
                <c:pt idx="5331">
                  <c:v>30.677829564416822</c:v>
                </c:pt>
                <c:pt idx="5332">
                  <c:v>30.683583635422057</c:v>
                </c:pt>
                <c:pt idx="5333">
                  <c:v>30.689337706427295</c:v>
                </c:pt>
                <c:pt idx="5334">
                  <c:v>30.69509177743253</c:v>
                </c:pt>
                <c:pt idx="5335">
                  <c:v>30.700845848437766</c:v>
                </c:pt>
                <c:pt idx="5336">
                  <c:v>30.706599919443004</c:v>
                </c:pt>
                <c:pt idx="5337">
                  <c:v>30.712353990448239</c:v>
                </c:pt>
                <c:pt idx="5338">
                  <c:v>30.718108061453474</c:v>
                </c:pt>
                <c:pt idx="5339">
                  <c:v>30.723862132458713</c:v>
                </c:pt>
                <c:pt idx="5340">
                  <c:v>30.729616203463948</c:v>
                </c:pt>
                <c:pt idx="5341">
                  <c:v>30.735370274469183</c:v>
                </c:pt>
                <c:pt idx="5342">
                  <c:v>30.741124345474422</c:v>
                </c:pt>
                <c:pt idx="5343">
                  <c:v>30.746878416479657</c:v>
                </c:pt>
                <c:pt idx="5344">
                  <c:v>30.752632487484892</c:v>
                </c:pt>
                <c:pt idx="5345">
                  <c:v>30.75838655849013</c:v>
                </c:pt>
                <c:pt idx="5346">
                  <c:v>30.764140629495365</c:v>
                </c:pt>
                <c:pt idx="5347">
                  <c:v>30.7698947005006</c:v>
                </c:pt>
                <c:pt idx="5348">
                  <c:v>30.775648771505839</c:v>
                </c:pt>
                <c:pt idx="5349">
                  <c:v>30.781402842511074</c:v>
                </c:pt>
                <c:pt idx="5350">
                  <c:v>30.787156913516309</c:v>
                </c:pt>
                <c:pt idx="5351">
                  <c:v>30.792910984521548</c:v>
                </c:pt>
                <c:pt idx="5352">
                  <c:v>30.798665055526783</c:v>
                </c:pt>
                <c:pt idx="5353">
                  <c:v>30.804419126532018</c:v>
                </c:pt>
                <c:pt idx="5354">
                  <c:v>30.810173197537253</c:v>
                </c:pt>
                <c:pt idx="5355">
                  <c:v>30.815927268542492</c:v>
                </c:pt>
                <c:pt idx="5356">
                  <c:v>30.821681339547727</c:v>
                </c:pt>
                <c:pt idx="5357">
                  <c:v>30.827435410552962</c:v>
                </c:pt>
                <c:pt idx="5358">
                  <c:v>30.8331894815582</c:v>
                </c:pt>
                <c:pt idx="5359">
                  <c:v>30.838943552563435</c:v>
                </c:pt>
                <c:pt idx="5360">
                  <c:v>30.844697623568671</c:v>
                </c:pt>
                <c:pt idx="5361">
                  <c:v>30.850451694573909</c:v>
                </c:pt>
                <c:pt idx="5362">
                  <c:v>30.856205765579144</c:v>
                </c:pt>
                <c:pt idx="5363">
                  <c:v>30.861959836584379</c:v>
                </c:pt>
                <c:pt idx="5364">
                  <c:v>30.867713907589618</c:v>
                </c:pt>
                <c:pt idx="5365">
                  <c:v>30.873467978594853</c:v>
                </c:pt>
                <c:pt idx="5366">
                  <c:v>30.879222049600088</c:v>
                </c:pt>
                <c:pt idx="5367">
                  <c:v>30.884976120605327</c:v>
                </c:pt>
                <c:pt idx="5368">
                  <c:v>30.890730191610562</c:v>
                </c:pt>
                <c:pt idx="5369">
                  <c:v>30.896484262615797</c:v>
                </c:pt>
                <c:pt idx="5370">
                  <c:v>30.902238333621035</c:v>
                </c:pt>
                <c:pt idx="5371">
                  <c:v>30.90799240462627</c:v>
                </c:pt>
                <c:pt idx="5372">
                  <c:v>30.913746475631505</c:v>
                </c:pt>
                <c:pt idx="5373">
                  <c:v>30.919500546636744</c:v>
                </c:pt>
                <c:pt idx="5374">
                  <c:v>30.925254617641979</c:v>
                </c:pt>
                <c:pt idx="5375">
                  <c:v>30.931008688647214</c:v>
                </c:pt>
                <c:pt idx="5376">
                  <c:v>30.936762759652453</c:v>
                </c:pt>
                <c:pt idx="5377">
                  <c:v>30.942516830657688</c:v>
                </c:pt>
                <c:pt idx="5378">
                  <c:v>30.948270901662923</c:v>
                </c:pt>
                <c:pt idx="5379">
                  <c:v>30.954024972668162</c:v>
                </c:pt>
                <c:pt idx="5380">
                  <c:v>30.959779043673397</c:v>
                </c:pt>
                <c:pt idx="5381">
                  <c:v>30.965533114678632</c:v>
                </c:pt>
                <c:pt idx="5382">
                  <c:v>30.971287185683867</c:v>
                </c:pt>
                <c:pt idx="5383">
                  <c:v>30.977041256689105</c:v>
                </c:pt>
                <c:pt idx="5384">
                  <c:v>30.98279532769434</c:v>
                </c:pt>
                <c:pt idx="5385">
                  <c:v>30.988549398699575</c:v>
                </c:pt>
                <c:pt idx="5386">
                  <c:v>30.994303469704814</c:v>
                </c:pt>
                <c:pt idx="5387">
                  <c:v>31.000057540710049</c:v>
                </c:pt>
                <c:pt idx="5388">
                  <c:v>31.005811611715284</c:v>
                </c:pt>
                <c:pt idx="5389">
                  <c:v>31.011565682720523</c:v>
                </c:pt>
                <c:pt idx="5390">
                  <c:v>31.017319753725758</c:v>
                </c:pt>
                <c:pt idx="5391">
                  <c:v>31.023073824730993</c:v>
                </c:pt>
                <c:pt idx="5392">
                  <c:v>31.028827895736232</c:v>
                </c:pt>
                <c:pt idx="5393">
                  <c:v>31.034581966741467</c:v>
                </c:pt>
                <c:pt idx="5394">
                  <c:v>31.040336037746702</c:v>
                </c:pt>
                <c:pt idx="5395">
                  <c:v>31.04609010875194</c:v>
                </c:pt>
                <c:pt idx="5396">
                  <c:v>31.051844179757175</c:v>
                </c:pt>
                <c:pt idx="5397">
                  <c:v>31.05759825076241</c:v>
                </c:pt>
                <c:pt idx="5398">
                  <c:v>31.063352321767649</c:v>
                </c:pt>
                <c:pt idx="5399">
                  <c:v>31.069106392772884</c:v>
                </c:pt>
                <c:pt idx="5400">
                  <c:v>31.074860463778119</c:v>
                </c:pt>
                <c:pt idx="5401">
                  <c:v>31.080614534783358</c:v>
                </c:pt>
                <c:pt idx="5402">
                  <c:v>31.086368605788593</c:v>
                </c:pt>
                <c:pt idx="5403">
                  <c:v>31.092122676793828</c:v>
                </c:pt>
                <c:pt idx="5404">
                  <c:v>31.097876747799067</c:v>
                </c:pt>
                <c:pt idx="5405">
                  <c:v>31.103630818804302</c:v>
                </c:pt>
                <c:pt idx="5406">
                  <c:v>31.109384889809537</c:v>
                </c:pt>
                <c:pt idx="5407">
                  <c:v>31.115138960814775</c:v>
                </c:pt>
                <c:pt idx="5408">
                  <c:v>31.12089303182001</c:v>
                </c:pt>
                <c:pt idx="5409">
                  <c:v>31.126647102825245</c:v>
                </c:pt>
                <c:pt idx="5410">
                  <c:v>31.13240117383048</c:v>
                </c:pt>
                <c:pt idx="5411">
                  <c:v>31.138155244835719</c:v>
                </c:pt>
                <c:pt idx="5412">
                  <c:v>31.143909315840954</c:v>
                </c:pt>
                <c:pt idx="5413">
                  <c:v>31.149663386846189</c:v>
                </c:pt>
                <c:pt idx="5414">
                  <c:v>31.155417457851428</c:v>
                </c:pt>
                <c:pt idx="5415">
                  <c:v>31.161171528856663</c:v>
                </c:pt>
                <c:pt idx="5416">
                  <c:v>31.166925599861898</c:v>
                </c:pt>
                <c:pt idx="5417">
                  <c:v>31.172679670867137</c:v>
                </c:pt>
                <c:pt idx="5418">
                  <c:v>31.178433741872372</c:v>
                </c:pt>
                <c:pt idx="5419">
                  <c:v>31.184187812877607</c:v>
                </c:pt>
                <c:pt idx="5420">
                  <c:v>31.189941883882845</c:v>
                </c:pt>
                <c:pt idx="5421">
                  <c:v>31.19569595488808</c:v>
                </c:pt>
                <c:pt idx="5422">
                  <c:v>31.201450025893315</c:v>
                </c:pt>
                <c:pt idx="5423">
                  <c:v>31.207204096898554</c:v>
                </c:pt>
                <c:pt idx="5424">
                  <c:v>31.212958167903789</c:v>
                </c:pt>
                <c:pt idx="5425">
                  <c:v>31.218712238909024</c:v>
                </c:pt>
                <c:pt idx="5426">
                  <c:v>31.224466309914263</c:v>
                </c:pt>
                <c:pt idx="5427">
                  <c:v>31.230220380919498</c:v>
                </c:pt>
                <c:pt idx="5428">
                  <c:v>31.235974451924733</c:v>
                </c:pt>
                <c:pt idx="5429">
                  <c:v>31.241728522929971</c:v>
                </c:pt>
                <c:pt idx="5430">
                  <c:v>31.247482593935207</c:v>
                </c:pt>
                <c:pt idx="5431">
                  <c:v>31.253236664940442</c:v>
                </c:pt>
                <c:pt idx="5432">
                  <c:v>31.25899073594568</c:v>
                </c:pt>
                <c:pt idx="5433">
                  <c:v>31.264744806950915</c:v>
                </c:pt>
                <c:pt idx="5434">
                  <c:v>31.27049887795615</c:v>
                </c:pt>
                <c:pt idx="5435">
                  <c:v>31.276252948961389</c:v>
                </c:pt>
                <c:pt idx="5436">
                  <c:v>31.282007019966624</c:v>
                </c:pt>
                <c:pt idx="5437">
                  <c:v>31.287761090971859</c:v>
                </c:pt>
                <c:pt idx="5438">
                  <c:v>31.293515161977094</c:v>
                </c:pt>
                <c:pt idx="5439">
                  <c:v>31.299269232982333</c:v>
                </c:pt>
                <c:pt idx="5440">
                  <c:v>31.305023303987568</c:v>
                </c:pt>
                <c:pt idx="5441">
                  <c:v>31.310777374992803</c:v>
                </c:pt>
                <c:pt idx="5442">
                  <c:v>31.316531445998042</c:v>
                </c:pt>
                <c:pt idx="5443">
                  <c:v>31.322285517003277</c:v>
                </c:pt>
                <c:pt idx="5444">
                  <c:v>31.328039588008512</c:v>
                </c:pt>
                <c:pt idx="5445">
                  <c:v>31.33379365901375</c:v>
                </c:pt>
                <c:pt idx="5446">
                  <c:v>31.339547730018985</c:v>
                </c:pt>
                <c:pt idx="5447">
                  <c:v>31.34530180102422</c:v>
                </c:pt>
                <c:pt idx="5448">
                  <c:v>31.351055872029459</c:v>
                </c:pt>
                <c:pt idx="5449">
                  <c:v>31.356809943034694</c:v>
                </c:pt>
                <c:pt idx="5450">
                  <c:v>31.362564014039929</c:v>
                </c:pt>
                <c:pt idx="5451">
                  <c:v>31.368318085045168</c:v>
                </c:pt>
                <c:pt idx="5452">
                  <c:v>31.374072156050403</c:v>
                </c:pt>
                <c:pt idx="5453">
                  <c:v>31.379826227055638</c:v>
                </c:pt>
                <c:pt idx="5454">
                  <c:v>31.385580298060876</c:v>
                </c:pt>
                <c:pt idx="5455">
                  <c:v>31.391334369066112</c:v>
                </c:pt>
                <c:pt idx="5456">
                  <c:v>31.397088440071347</c:v>
                </c:pt>
                <c:pt idx="5457">
                  <c:v>31.402842511076585</c:v>
                </c:pt>
                <c:pt idx="5458">
                  <c:v>31.40859658208182</c:v>
                </c:pt>
                <c:pt idx="5459">
                  <c:v>31.414350653087055</c:v>
                </c:pt>
                <c:pt idx="5460">
                  <c:v>31.420104724092294</c:v>
                </c:pt>
                <c:pt idx="5461">
                  <c:v>31.425858795097529</c:v>
                </c:pt>
                <c:pt idx="5462">
                  <c:v>31.431612866102764</c:v>
                </c:pt>
                <c:pt idx="5463">
                  <c:v>31.437366937108003</c:v>
                </c:pt>
                <c:pt idx="5464">
                  <c:v>31.443121008113238</c:v>
                </c:pt>
                <c:pt idx="5465">
                  <c:v>31.448875079118473</c:v>
                </c:pt>
                <c:pt idx="5466">
                  <c:v>31.454629150123711</c:v>
                </c:pt>
                <c:pt idx="5467">
                  <c:v>31.460383221128946</c:v>
                </c:pt>
                <c:pt idx="5468">
                  <c:v>31.466137292134182</c:v>
                </c:pt>
                <c:pt idx="5469">
                  <c:v>31.471891363139417</c:v>
                </c:pt>
                <c:pt idx="5470">
                  <c:v>31.477645434144655</c:v>
                </c:pt>
                <c:pt idx="5471">
                  <c:v>31.48339950514989</c:v>
                </c:pt>
                <c:pt idx="5472">
                  <c:v>31.489153576155125</c:v>
                </c:pt>
                <c:pt idx="5473">
                  <c:v>31.494907647160364</c:v>
                </c:pt>
                <c:pt idx="5474">
                  <c:v>31.500661718165599</c:v>
                </c:pt>
                <c:pt idx="5475">
                  <c:v>31.506415789170834</c:v>
                </c:pt>
                <c:pt idx="5476">
                  <c:v>31.512169860176073</c:v>
                </c:pt>
                <c:pt idx="5477">
                  <c:v>31.517923931181308</c:v>
                </c:pt>
                <c:pt idx="5478">
                  <c:v>31.523678002186543</c:v>
                </c:pt>
                <c:pt idx="5479">
                  <c:v>31.529432073191781</c:v>
                </c:pt>
                <c:pt idx="5480">
                  <c:v>31.535186144197016</c:v>
                </c:pt>
                <c:pt idx="5481">
                  <c:v>31.540940215202252</c:v>
                </c:pt>
                <c:pt idx="5482">
                  <c:v>31.54669428620749</c:v>
                </c:pt>
                <c:pt idx="5483">
                  <c:v>31.552448357212725</c:v>
                </c:pt>
                <c:pt idx="5484">
                  <c:v>31.55820242821796</c:v>
                </c:pt>
                <c:pt idx="5485">
                  <c:v>31.563956499223199</c:v>
                </c:pt>
                <c:pt idx="5486">
                  <c:v>31.569710570228434</c:v>
                </c:pt>
                <c:pt idx="5487">
                  <c:v>31.575464641233669</c:v>
                </c:pt>
                <c:pt idx="5488">
                  <c:v>31.581218712238908</c:v>
                </c:pt>
                <c:pt idx="5489">
                  <c:v>31.586972783244143</c:v>
                </c:pt>
                <c:pt idx="5490">
                  <c:v>31.592726854249378</c:v>
                </c:pt>
                <c:pt idx="5491">
                  <c:v>31.598480925254616</c:v>
                </c:pt>
                <c:pt idx="5492">
                  <c:v>31.604234996259851</c:v>
                </c:pt>
                <c:pt idx="5493">
                  <c:v>31.609989067265087</c:v>
                </c:pt>
                <c:pt idx="5494">
                  <c:v>31.615743138270325</c:v>
                </c:pt>
                <c:pt idx="5495">
                  <c:v>31.62149720927556</c:v>
                </c:pt>
                <c:pt idx="5496">
                  <c:v>31.627251280280795</c:v>
                </c:pt>
                <c:pt idx="5497">
                  <c:v>31.63300535128603</c:v>
                </c:pt>
                <c:pt idx="5498">
                  <c:v>31.638759422291269</c:v>
                </c:pt>
                <c:pt idx="5499">
                  <c:v>31.644513493296504</c:v>
                </c:pt>
                <c:pt idx="5500">
                  <c:v>31.650267564301739</c:v>
                </c:pt>
                <c:pt idx="5501">
                  <c:v>31.656021635306978</c:v>
                </c:pt>
                <c:pt idx="5502">
                  <c:v>31.661775706312213</c:v>
                </c:pt>
                <c:pt idx="5503">
                  <c:v>31.667529777317448</c:v>
                </c:pt>
                <c:pt idx="5504">
                  <c:v>31.673283848322686</c:v>
                </c:pt>
                <c:pt idx="5505">
                  <c:v>31.679037919327921</c:v>
                </c:pt>
                <c:pt idx="5506">
                  <c:v>31.684791990333157</c:v>
                </c:pt>
                <c:pt idx="5507">
                  <c:v>31.690546061338395</c:v>
                </c:pt>
                <c:pt idx="5508">
                  <c:v>31.69630013234363</c:v>
                </c:pt>
                <c:pt idx="5509">
                  <c:v>31.702054203348865</c:v>
                </c:pt>
                <c:pt idx="5510">
                  <c:v>31.707808274354104</c:v>
                </c:pt>
                <c:pt idx="5511">
                  <c:v>31.713562345359339</c:v>
                </c:pt>
                <c:pt idx="5512">
                  <c:v>31.719316416364574</c:v>
                </c:pt>
                <c:pt idx="5513">
                  <c:v>31.725070487369813</c:v>
                </c:pt>
                <c:pt idx="5514">
                  <c:v>31.730824558375048</c:v>
                </c:pt>
                <c:pt idx="5515">
                  <c:v>31.736578629380283</c:v>
                </c:pt>
                <c:pt idx="5516">
                  <c:v>31.742332700385521</c:v>
                </c:pt>
                <c:pt idx="5517">
                  <c:v>31.748086771390756</c:v>
                </c:pt>
                <c:pt idx="5518">
                  <c:v>31.753840842395991</c:v>
                </c:pt>
                <c:pt idx="5519">
                  <c:v>31.75959491340123</c:v>
                </c:pt>
                <c:pt idx="5520">
                  <c:v>31.765348984406465</c:v>
                </c:pt>
                <c:pt idx="5521">
                  <c:v>31.7711030554117</c:v>
                </c:pt>
                <c:pt idx="5522">
                  <c:v>31.776857126416939</c:v>
                </c:pt>
                <c:pt idx="5523">
                  <c:v>31.782611197422174</c:v>
                </c:pt>
                <c:pt idx="5524">
                  <c:v>31.788365268427409</c:v>
                </c:pt>
                <c:pt idx="5525">
                  <c:v>31.794119339432644</c:v>
                </c:pt>
                <c:pt idx="5526">
                  <c:v>31.799873410437883</c:v>
                </c:pt>
                <c:pt idx="5527">
                  <c:v>31.805627481443118</c:v>
                </c:pt>
                <c:pt idx="5528">
                  <c:v>31.811381552448353</c:v>
                </c:pt>
                <c:pt idx="5529">
                  <c:v>31.817135623453591</c:v>
                </c:pt>
                <c:pt idx="5530">
                  <c:v>31.822889694458826</c:v>
                </c:pt>
                <c:pt idx="5531">
                  <c:v>31.828643765464061</c:v>
                </c:pt>
                <c:pt idx="5532">
                  <c:v>31.8343978364693</c:v>
                </c:pt>
                <c:pt idx="5533">
                  <c:v>31.840151907474535</c:v>
                </c:pt>
                <c:pt idx="5534">
                  <c:v>31.84590597847977</c:v>
                </c:pt>
                <c:pt idx="5535">
                  <c:v>31.851660049485009</c:v>
                </c:pt>
                <c:pt idx="5536">
                  <c:v>31.857414120490244</c:v>
                </c:pt>
                <c:pt idx="5537">
                  <c:v>31.863168191495479</c:v>
                </c:pt>
                <c:pt idx="5538">
                  <c:v>31.868922262500718</c:v>
                </c:pt>
                <c:pt idx="5539">
                  <c:v>31.874676333505953</c:v>
                </c:pt>
                <c:pt idx="5540">
                  <c:v>31.880430404511188</c:v>
                </c:pt>
                <c:pt idx="5541">
                  <c:v>31.886184475516426</c:v>
                </c:pt>
                <c:pt idx="5542">
                  <c:v>31.891938546521661</c:v>
                </c:pt>
                <c:pt idx="5543">
                  <c:v>31.897692617526896</c:v>
                </c:pt>
                <c:pt idx="5544">
                  <c:v>31.903446688532135</c:v>
                </c:pt>
                <c:pt idx="5545">
                  <c:v>31.90920075953737</c:v>
                </c:pt>
                <c:pt idx="5546">
                  <c:v>31.914954830542605</c:v>
                </c:pt>
                <c:pt idx="5547">
                  <c:v>31.920708901547844</c:v>
                </c:pt>
                <c:pt idx="5548">
                  <c:v>31.926462972553079</c:v>
                </c:pt>
                <c:pt idx="5549">
                  <c:v>31.932217043558314</c:v>
                </c:pt>
                <c:pt idx="5550">
                  <c:v>31.937971114563553</c:v>
                </c:pt>
                <c:pt idx="5551">
                  <c:v>31.943725185568788</c:v>
                </c:pt>
                <c:pt idx="5552">
                  <c:v>31.949479256574023</c:v>
                </c:pt>
                <c:pt idx="5553">
                  <c:v>31.955233327579258</c:v>
                </c:pt>
                <c:pt idx="5554">
                  <c:v>31.960987398584496</c:v>
                </c:pt>
                <c:pt idx="5555">
                  <c:v>31.966741469589731</c:v>
                </c:pt>
                <c:pt idx="5556">
                  <c:v>31.972495540594966</c:v>
                </c:pt>
                <c:pt idx="5557">
                  <c:v>31.978249611600205</c:v>
                </c:pt>
                <c:pt idx="5558">
                  <c:v>31.98400368260544</c:v>
                </c:pt>
                <c:pt idx="5559">
                  <c:v>31.989757753610675</c:v>
                </c:pt>
                <c:pt idx="5560">
                  <c:v>31.995511824615914</c:v>
                </c:pt>
                <c:pt idx="5561">
                  <c:v>32.001265895621152</c:v>
                </c:pt>
                <c:pt idx="5562">
                  <c:v>32.007019966626387</c:v>
                </c:pt>
                <c:pt idx="5563">
                  <c:v>32.012774037631623</c:v>
                </c:pt>
                <c:pt idx="5564">
                  <c:v>32.018528108636865</c:v>
                </c:pt>
                <c:pt idx="5565">
                  <c:v>32.0242821796421</c:v>
                </c:pt>
                <c:pt idx="5566">
                  <c:v>32.030036250647335</c:v>
                </c:pt>
                <c:pt idx="5567">
                  <c:v>32.03579032165257</c:v>
                </c:pt>
                <c:pt idx="5568">
                  <c:v>32.041544392657805</c:v>
                </c:pt>
                <c:pt idx="5569">
                  <c:v>32.04729846366304</c:v>
                </c:pt>
                <c:pt idx="5570">
                  <c:v>32.053052534668275</c:v>
                </c:pt>
                <c:pt idx="5571">
                  <c:v>32.058806605673517</c:v>
                </c:pt>
                <c:pt idx="5572">
                  <c:v>32.064560676678752</c:v>
                </c:pt>
                <c:pt idx="5573">
                  <c:v>32.070314747683987</c:v>
                </c:pt>
                <c:pt idx="5574">
                  <c:v>32.076068818689222</c:v>
                </c:pt>
                <c:pt idx="5575">
                  <c:v>32.081822889694458</c:v>
                </c:pt>
                <c:pt idx="5576">
                  <c:v>32.087576960699693</c:v>
                </c:pt>
                <c:pt idx="5577">
                  <c:v>32.093331031704935</c:v>
                </c:pt>
                <c:pt idx="5578">
                  <c:v>32.09908510271017</c:v>
                </c:pt>
                <c:pt idx="5579">
                  <c:v>32.104839173715405</c:v>
                </c:pt>
                <c:pt idx="5580">
                  <c:v>32.11059324472064</c:v>
                </c:pt>
                <c:pt idx="5581">
                  <c:v>32.116347315725875</c:v>
                </c:pt>
                <c:pt idx="5582">
                  <c:v>32.12210138673111</c:v>
                </c:pt>
                <c:pt idx="5583">
                  <c:v>32.127855457736352</c:v>
                </c:pt>
                <c:pt idx="5584">
                  <c:v>32.133609528741587</c:v>
                </c:pt>
                <c:pt idx="5585">
                  <c:v>32.139363599746822</c:v>
                </c:pt>
                <c:pt idx="5586">
                  <c:v>32.145117670752057</c:v>
                </c:pt>
                <c:pt idx="5587">
                  <c:v>32.150871741757292</c:v>
                </c:pt>
                <c:pt idx="5588">
                  <c:v>32.156625812762528</c:v>
                </c:pt>
                <c:pt idx="5589">
                  <c:v>32.16237988376777</c:v>
                </c:pt>
                <c:pt idx="5590">
                  <c:v>32.168133954773005</c:v>
                </c:pt>
                <c:pt idx="5591">
                  <c:v>32.17388802577824</c:v>
                </c:pt>
                <c:pt idx="5592">
                  <c:v>32.179642096783475</c:v>
                </c:pt>
                <c:pt idx="5593">
                  <c:v>32.18539616778871</c:v>
                </c:pt>
                <c:pt idx="5594">
                  <c:v>32.191150238793945</c:v>
                </c:pt>
                <c:pt idx="5595">
                  <c:v>32.19690430979918</c:v>
                </c:pt>
                <c:pt idx="5596">
                  <c:v>32.202658380804422</c:v>
                </c:pt>
                <c:pt idx="5597">
                  <c:v>32.208412451809657</c:v>
                </c:pt>
                <c:pt idx="5598">
                  <c:v>32.214166522814892</c:v>
                </c:pt>
                <c:pt idx="5599">
                  <c:v>32.219920593820127</c:v>
                </c:pt>
                <c:pt idx="5600">
                  <c:v>32.225674664825362</c:v>
                </c:pt>
                <c:pt idx="5601">
                  <c:v>32.231428735830598</c:v>
                </c:pt>
                <c:pt idx="5602">
                  <c:v>32.23718280683584</c:v>
                </c:pt>
                <c:pt idx="5603">
                  <c:v>32.242936877841075</c:v>
                </c:pt>
                <c:pt idx="5604">
                  <c:v>32.24869094884631</c:v>
                </c:pt>
                <c:pt idx="5605">
                  <c:v>32.254445019851545</c:v>
                </c:pt>
                <c:pt idx="5606">
                  <c:v>32.26019909085678</c:v>
                </c:pt>
                <c:pt idx="5607">
                  <c:v>32.265953161862015</c:v>
                </c:pt>
                <c:pt idx="5608">
                  <c:v>32.271707232867257</c:v>
                </c:pt>
                <c:pt idx="5609">
                  <c:v>32.277461303872492</c:v>
                </c:pt>
                <c:pt idx="5610">
                  <c:v>32.283215374877727</c:v>
                </c:pt>
                <c:pt idx="5611">
                  <c:v>32.288969445882962</c:v>
                </c:pt>
                <c:pt idx="5612">
                  <c:v>32.294723516888197</c:v>
                </c:pt>
                <c:pt idx="5613">
                  <c:v>32.300477587893432</c:v>
                </c:pt>
                <c:pt idx="5614">
                  <c:v>32.306231658898675</c:v>
                </c:pt>
                <c:pt idx="5615">
                  <c:v>32.31198572990391</c:v>
                </c:pt>
                <c:pt idx="5616">
                  <c:v>32.317739800909145</c:v>
                </c:pt>
                <c:pt idx="5617">
                  <c:v>32.32349387191438</c:v>
                </c:pt>
                <c:pt idx="5618">
                  <c:v>32.329247942919615</c:v>
                </c:pt>
                <c:pt idx="5619">
                  <c:v>32.33500201392485</c:v>
                </c:pt>
                <c:pt idx="5620">
                  <c:v>32.340756084930092</c:v>
                </c:pt>
                <c:pt idx="5621">
                  <c:v>32.346510155935327</c:v>
                </c:pt>
                <c:pt idx="5622">
                  <c:v>32.352264226940562</c:v>
                </c:pt>
                <c:pt idx="5623">
                  <c:v>32.358018297945797</c:v>
                </c:pt>
                <c:pt idx="5624">
                  <c:v>32.363772368951032</c:v>
                </c:pt>
                <c:pt idx="5625">
                  <c:v>32.369526439956267</c:v>
                </c:pt>
                <c:pt idx="5626">
                  <c:v>32.375280510961503</c:v>
                </c:pt>
                <c:pt idx="5627">
                  <c:v>32.381034581966745</c:v>
                </c:pt>
                <c:pt idx="5628">
                  <c:v>32.38678865297198</c:v>
                </c:pt>
                <c:pt idx="5629">
                  <c:v>32.392542723977215</c:v>
                </c:pt>
                <c:pt idx="5630">
                  <c:v>32.39829679498245</c:v>
                </c:pt>
                <c:pt idx="5631">
                  <c:v>32.404050865987685</c:v>
                </c:pt>
                <c:pt idx="5632">
                  <c:v>32.40980493699292</c:v>
                </c:pt>
                <c:pt idx="5633">
                  <c:v>32.415559007998162</c:v>
                </c:pt>
                <c:pt idx="5634">
                  <c:v>32.421313079003397</c:v>
                </c:pt>
                <c:pt idx="5635">
                  <c:v>32.427067150008632</c:v>
                </c:pt>
                <c:pt idx="5636">
                  <c:v>32.432821221013867</c:v>
                </c:pt>
                <c:pt idx="5637">
                  <c:v>32.438575292019102</c:v>
                </c:pt>
                <c:pt idx="5638">
                  <c:v>32.444329363024337</c:v>
                </c:pt>
                <c:pt idx="5639">
                  <c:v>32.45008343402958</c:v>
                </c:pt>
                <c:pt idx="5640">
                  <c:v>32.455837505034815</c:v>
                </c:pt>
                <c:pt idx="5641">
                  <c:v>32.46159157604005</c:v>
                </c:pt>
                <c:pt idx="5642">
                  <c:v>32.467345647045285</c:v>
                </c:pt>
                <c:pt idx="5643">
                  <c:v>32.47309971805052</c:v>
                </c:pt>
                <c:pt idx="5644">
                  <c:v>32.478853789055755</c:v>
                </c:pt>
                <c:pt idx="5645">
                  <c:v>32.484607860060997</c:v>
                </c:pt>
                <c:pt idx="5646">
                  <c:v>32.490361931066232</c:v>
                </c:pt>
                <c:pt idx="5647">
                  <c:v>32.496116002071467</c:v>
                </c:pt>
                <c:pt idx="5648">
                  <c:v>32.501870073076702</c:v>
                </c:pt>
                <c:pt idx="5649">
                  <c:v>32.507624144081937</c:v>
                </c:pt>
                <c:pt idx="5650">
                  <c:v>32.513378215087172</c:v>
                </c:pt>
                <c:pt idx="5651">
                  <c:v>32.519132286092407</c:v>
                </c:pt>
                <c:pt idx="5652">
                  <c:v>32.52488635709765</c:v>
                </c:pt>
                <c:pt idx="5653">
                  <c:v>32.530640428102885</c:v>
                </c:pt>
                <c:pt idx="5654">
                  <c:v>32.53639449910812</c:v>
                </c:pt>
                <c:pt idx="5655">
                  <c:v>32.542148570113355</c:v>
                </c:pt>
                <c:pt idx="5656">
                  <c:v>32.54790264111859</c:v>
                </c:pt>
                <c:pt idx="5657">
                  <c:v>32.553656712123825</c:v>
                </c:pt>
                <c:pt idx="5658">
                  <c:v>32.559410783129067</c:v>
                </c:pt>
                <c:pt idx="5659">
                  <c:v>32.565164854134302</c:v>
                </c:pt>
                <c:pt idx="5660">
                  <c:v>32.570918925139537</c:v>
                </c:pt>
                <c:pt idx="5661">
                  <c:v>32.576672996144772</c:v>
                </c:pt>
                <c:pt idx="5662">
                  <c:v>32.582427067150007</c:v>
                </c:pt>
                <c:pt idx="5663">
                  <c:v>32.588181138155242</c:v>
                </c:pt>
                <c:pt idx="5664">
                  <c:v>32.593935209160485</c:v>
                </c:pt>
                <c:pt idx="5665">
                  <c:v>32.59968928016572</c:v>
                </c:pt>
                <c:pt idx="5666">
                  <c:v>32.605443351170955</c:v>
                </c:pt>
                <c:pt idx="5667">
                  <c:v>32.61119742217619</c:v>
                </c:pt>
                <c:pt idx="5668">
                  <c:v>32.616951493181425</c:v>
                </c:pt>
                <c:pt idx="5669">
                  <c:v>32.62270556418666</c:v>
                </c:pt>
                <c:pt idx="5670">
                  <c:v>32.628459635191902</c:v>
                </c:pt>
                <c:pt idx="5671">
                  <c:v>32.634213706197137</c:v>
                </c:pt>
                <c:pt idx="5672">
                  <c:v>32.639967777202372</c:v>
                </c:pt>
                <c:pt idx="5673">
                  <c:v>32.645721848207607</c:v>
                </c:pt>
                <c:pt idx="5674">
                  <c:v>32.651475919212842</c:v>
                </c:pt>
                <c:pt idx="5675">
                  <c:v>32.657229990218077</c:v>
                </c:pt>
                <c:pt idx="5676">
                  <c:v>32.66298406122332</c:v>
                </c:pt>
                <c:pt idx="5677">
                  <c:v>32.668738132228555</c:v>
                </c:pt>
                <c:pt idx="5678">
                  <c:v>32.67449220323379</c:v>
                </c:pt>
                <c:pt idx="5679">
                  <c:v>32.680246274239025</c:v>
                </c:pt>
                <c:pt idx="5680">
                  <c:v>32.68600034524426</c:v>
                </c:pt>
                <c:pt idx="5681">
                  <c:v>32.691754416249495</c:v>
                </c:pt>
                <c:pt idx="5682">
                  <c:v>32.69750848725473</c:v>
                </c:pt>
                <c:pt idx="5683">
                  <c:v>32.703262558259972</c:v>
                </c:pt>
                <c:pt idx="5684">
                  <c:v>32.709016629265207</c:v>
                </c:pt>
                <c:pt idx="5685">
                  <c:v>32.714770700270442</c:v>
                </c:pt>
                <c:pt idx="5686">
                  <c:v>32.720524771275677</c:v>
                </c:pt>
                <c:pt idx="5687">
                  <c:v>32.726278842280912</c:v>
                </c:pt>
                <c:pt idx="5688">
                  <c:v>32.732032913286147</c:v>
                </c:pt>
                <c:pt idx="5689">
                  <c:v>32.73778698429139</c:v>
                </c:pt>
                <c:pt idx="5690">
                  <c:v>32.743541055296625</c:v>
                </c:pt>
                <c:pt idx="5691">
                  <c:v>32.74929512630186</c:v>
                </c:pt>
                <c:pt idx="5692">
                  <c:v>32.755049197307095</c:v>
                </c:pt>
                <c:pt idx="5693">
                  <c:v>32.76080326831233</c:v>
                </c:pt>
                <c:pt idx="5694">
                  <c:v>32.766557339317565</c:v>
                </c:pt>
                <c:pt idx="5695">
                  <c:v>32.772311410322807</c:v>
                </c:pt>
                <c:pt idx="5696">
                  <c:v>32.778065481328042</c:v>
                </c:pt>
                <c:pt idx="5697">
                  <c:v>32.783819552333277</c:v>
                </c:pt>
                <c:pt idx="5698">
                  <c:v>32.789573623338512</c:v>
                </c:pt>
                <c:pt idx="5699">
                  <c:v>32.795327694343747</c:v>
                </c:pt>
                <c:pt idx="5700">
                  <c:v>32.801081765348982</c:v>
                </c:pt>
                <c:pt idx="5701">
                  <c:v>32.806835836354225</c:v>
                </c:pt>
                <c:pt idx="5702">
                  <c:v>32.81258990735946</c:v>
                </c:pt>
                <c:pt idx="5703">
                  <c:v>32.818343978364695</c:v>
                </c:pt>
                <c:pt idx="5704">
                  <c:v>32.82409804936993</c:v>
                </c:pt>
                <c:pt idx="5705">
                  <c:v>32.829852120375165</c:v>
                </c:pt>
                <c:pt idx="5706">
                  <c:v>32.8356061913804</c:v>
                </c:pt>
                <c:pt idx="5707">
                  <c:v>32.841360262385635</c:v>
                </c:pt>
                <c:pt idx="5708">
                  <c:v>32.847114333390877</c:v>
                </c:pt>
                <c:pt idx="5709">
                  <c:v>32.852868404396112</c:v>
                </c:pt>
                <c:pt idx="5710">
                  <c:v>32.858622475401347</c:v>
                </c:pt>
                <c:pt idx="5711">
                  <c:v>32.864376546406582</c:v>
                </c:pt>
                <c:pt idx="5712">
                  <c:v>32.870130617411817</c:v>
                </c:pt>
                <c:pt idx="5713">
                  <c:v>32.875884688417052</c:v>
                </c:pt>
                <c:pt idx="5714">
                  <c:v>32.881638759422295</c:v>
                </c:pt>
                <c:pt idx="5715">
                  <c:v>32.88739283042753</c:v>
                </c:pt>
                <c:pt idx="5716">
                  <c:v>32.893146901432765</c:v>
                </c:pt>
                <c:pt idx="5717">
                  <c:v>32.898900972438</c:v>
                </c:pt>
                <c:pt idx="5718">
                  <c:v>32.904655043443235</c:v>
                </c:pt>
                <c:pt idx="5719">
                  <c:v>32.91040911444847</c:v>
                </c:pt>
                <c:pt idx="5720">
                  <c:v>32.916163185453712</c:v>
                </c:pt>
                <c:pt idx="5721">
                  <c:v>32.921917256458947</c:v>
                </c:pt>
                <c:pt idx="5722">
                  <c:v>32.927671327464182</c:v>
                </c:pt>
                <c:pt idx="5723">
                  <c:v>32.933425398469417</c:v>
                </c:pt>
                <c:pt idx="5724">
                  <c:v>32.939179469474652</c:v>
                </c:pt>
                <c:pt idx="5725">
                  <c:v>32.944933540479887</c:v>
                </c:pt>
                <c:pt idx="5726">
                  <c:v>32.950687611485129</c:v>
                </c:pt>
                <c:pt idx="5727">
                  <c:v>32.956441682490365</c:v>
                </c:pt>
                <c:pt idx="5728">
                  <c:v>32.9621957534956</c:v>
                </c:pt>
                <c:pt idx="5729">
                  <c:v>32.967949824500835</c:v>
                </c:pt>
                <c:pt idx="5730">
                  <c:v>32.97370389550607</c:v>
                </c:pt>
                <c:pt idx="5731">
                  <c:v>32.979457966511305</c:v>
                </c:pt>
                <c:pt idx="5732">
                  <c:v>32.985212037516547</c:v>
                </c:pt>
                <c:pt idx="5733">
                  <c:v>32.990966108521782</c:v>
                </c:pt>
                <c:pt idx="5734">
                  <c:v>32.996720179527017</c:v>
                </c:pt>
                <c:pt idx="5735">
                  <c:v>33.002474250532252</c:v>
                </c:pt>
                <c:pt idx="5736">
                  <c:v>33.008228321537487</c:v>
                </c:pt>
                <c:pt idx="5737">
                  <c:v>33.013982392542722</c:v>
                </c:pt>
                <c:pt idx="5738">
                  <c:v>33.019736463547957</c:v>
                </c:pt>
                <c:pt idx="5739">
                  <c:v>33.025490534553199</c:v>
                </c:pt>
                <c:pt idx="5740">
                  <c:v>33.031244605558435</c:v>
                </c:pt>
                <c:pt idx="5741">
                  <c:v>33.03699867656367</c:v>
                </c:pt>
                <c:pt idx="5742">
                  <c:v>33.042752747568905</c:v>
                </c:pt>
                <c:pt idx="5743">
                  <c:v>33.04850681857414</c:v>
                </c:pt>
                <c:pt idx="5744">
                  <c:v>33.054260889579375</c:v>
                </c:pt>
                <c:pt idx="5745">
                  <c:v>33.060014960584617</c:v>
                </c:pt>
                <c:pt idx="5746">
                  <c:v>33.065769031589852</c:v>
                </c:pt>
                <c:pt idx="5747">
                  <c:v>33.071523102595087</c:v>
                </c:pt>
                <c:pt idx="5748">
                  <c:v>33.077277173600322</c:v>
                </c:pt>
                <c:pt idx="5749">
                  <c:v>33.083031244605557</c:v>
                </c:pt>
                <c:pt idx="5750">
                  <c:v>33.088785315610792</c:v>
                </c:pt>
                <c:pt idx="5751">
                  <c:v>33.094539386616034</c:v>
                </c:pt>
                <c:pt idx="5752">
                  <c:v>33.10029345762127</c:v>
                </c:pt>
                <c:pt idx="5753">
                  <c:v>33.106047528626505</c:v>
                </c:pt>
                <c:pt idx="5754">
                  <c:v>33.11180159963174</c:v>
                </c:pt>
                <c:pt idx="5755">
                  <c:v>33.117555670636975</c:v>
                </c:pt>
                <c:pt idx="5756">
                  <c:v>33.12330974164221</c:v>
                </c:pt>
                <c:pt idx="5757">
                  <c:v>33.129063812647452</c:v>
                </c:pt>
                <c:pt idx="5758">
                  <c:v>33.134817883652687</c:v>
                </c:pt>
                <c:pt idx="5759">
                  <c:v>33.140571954657922</c:v>
                </c:pt>
                <c:pt idx="5760">
                  <c:v>33.146326025663157</c:v>
                </c:pt>
                <c:pt idx="5761">
                  <c:v>33.152080096668392</c:v>
                </c:pt>
                <c:pt idx="5762">
                  <c:v>33.157834167673627</c:v>
                </c:pt>
                <c:pt idx="5763">
                  <c:v>33.163588238678862</c:v>
                </c:pt>
                <c:pt idx="5764">
                  <c:v>33.169342309684104</c:v>
                </c:pt>
                <c:pt idx="5765">
                  <c:v>33.17509638068934</c:v>
                </c:pt>
                <c:pt idx="5766">
                  <c:v>33.180850451694575</c:v>
                </c:pt>
                <c:pt idx="5767">
                  <c:v>33.18660452269981</c:v>
                </c:pt>
                <c:pt idx="5768">
                  <c:v>33.192358593705045</c:v>
                </c:pt>
                <c:pt idx="5769">
                  <c:v>33.19811266471028</c:v>
                </c:pt>
                <c:pt idx="5770">
                  <c:v>33.203866735715522</c:v>
                </c:pt>
                <c:pt idx="5771">
                  <c:v>33.209620806720757</c:v>
                </c:pt>
                <c:pt idx="5772">
                  <c:v>33.215374877725992</c:v>
                </c:pt>
                <c:pt idx="5773">
                  <c:v>33.221128948731227</c:v>
                </c:pt>
                <c:pt idx="5774">
                  <c:v>33.226883019736462</c:v>
                </c:pt>
                <c:pt idx="5775">
                  <c:v>33.232637090741697</c:v>
                </c:pt>
                <c:pt idx="5776">
                  <c:v>33.238391161746939</c:v>
                </c:pt>
                <c:pt idx="5777">
                  <c:v>33.244145232752174</c:v>
                </c:pt>
                <c:pt idx="5778">
                  <c:v>33.24989930375741</c:v>
                </c:pt>
                <c:pt idx="5779">
                  <c:v>33.255653374762645</c:v>
                </c:pt>
                <c:pt idx="5780">
                  <c:v>33.26140744576788</c:v>
                </c:pt>
                <c:pt idx="5781">
                  <c:v>33.267161516773115</c:v>
                </c:pt>
                <c:pt idx="5782">
                  <c:v>33.272915587778357</c:v>
                </c:pt>
                <c:pt idx="5783">
                  <c:v>33.278669658783592</c:v>
                </c:pt>
                <c:pt idx="5784">
                  <c:v>33.284423729788827</c:v>
                </c:pt>
                <c:pt idx="5785">
                  <c:v>33.290177800794062</c:v>
                </c:pt>
                <c:pt idx="5786">
                  <c:v>33.295931871799297</c:v>
                </c:pt>
                <c:pt idx="5787">
                  <c:v>33.301685942804532</c:v>
                </c:pt>
                <c:pt idx="5788">
                  <c:v>33.307440013809774</c:v>
                </c:pt>
                <c:pt idx="5789">
                  <c:v>33.313194084815009</c:v>
                </c:pt>
                <c:pt idx="5790">
                  <c:v>33.318948155820244</c:v>
                </c:pt>
                <c:pt idx="5791">
                  <c:v>33.32470222682548</c:v>
                </c:pt>
                <c:pt idx="5792">
                  <c:v>33.330456297830715</c:v>
                </c:pt>
                <c:pt idx="5793">
                  <c:v>33.33621036883595</c:v>
                </c:pt>
                <c:pt idx="5794">
                  <c:v>33.341964439841185</c:v>
                </c:pt>
                <c:pt idx="5795">
                  <c:v>33.347718510846427</c:v>
                </c:pt>
                <c:pt idx="5796">
                  <c:v>33.353472581851662</c:v>
                </c:pt>
                <c:pt idx="5797">
                  <c:v>33.359226652856897</c:v>
                </c:pt>
                <c:pt idx="5798">
                  <c:v>33.364980723862132</c:v>
                </c:pt>
                <c:pt idx="5799">
                  <c:v>33.370734794867367</c:v>
                </c:pt>
                <c:pt idx="5800">
                  <c:v>33.376488865872602</c:v>
                </c:pt>
                <c:pt idx="5801">
                  <c:v>33.382242936877844</c:v>
                </c:pt>
                <c:pt idx="5802">
                  <c:v>33.387997007883079</c:v>
                </c:pt>
                <c:pt idx="5803">
                  <c:v>33.393751078888315</c:v>
                </c:pt>
                <c:pt idx="5804">
                  <c:v>33.39950514989355</c:v>
                </c:pt>
                <c:pt idx="5805">
                  <c:v>33.405259220898785</c:v>
                </c:pt>
                <c:pt idx="5806">
                  <c:v>33.41101329190402</c:v>
                </c:pt>
                <c:pt idx="5807">
                  <c:v>33.416767362909262</c:v>
                </c:pt>
                <c:pt idx="5808">
                  <c:v>33.422521433914497</c:v>
                </c:pt>
                <c:pt idx="5809">
                  <c:v>33.428275504919732</c:v>
                </c:pt>
                <c:pt idx="5810">
                  <c:v>33.434029575924967</c:v>
                </c:pt>
                <c:pt idx="5811">
                  <c:v>33.439783646930202</c:v>
                </c:pt>
                <c:pt idx="5812">
                  <c:v>33.445537717935437</c:v>
                </c:pt>
                <c:pt idx="5813">
                  <c:v>33.451291788940679</c:v>
                </c:pt>
                <c:pt idx="5814">
                  <c:v>33.457045859945914</c:v>
                </c:pt>
                <c:pt idx="5815">
                  <c:v>33.462799930951149</c:v>
                </c:pt>
                <c:pt idx="5816">
                  <c:v>33.468554001956385</c:v>
                </c:pt>
                <c:pt idx="5817">
                  <c:v>33.47430807296162</c:v>
                </c:pt>
                <c:pt idx="5818">
                  <c:v>33.480062143966855</c:v>
                </c:pt>
                <c:pt idx="5819">
                  <c:v>33.485816214972097</c:v>
                </c:pt>
                <c:pt idx="5820">
                  <c:v>33.491570285977332</c:v>
                </c:pt>
                <c:pt idx="5821">
                  <c:v>33.497324356982567</c:v>
                </c:pt>
                <c:pt idx="5822">
                  <c:v>33.503078427987802</c:v>
                </c:pt>
                <c:pt idx="5823">
                  <c:v>33.508832498993037</c:v>
                </c:pt>
                <c:pt idx="5824">
                  <c:v>33.514586569998272</c:v>
                </c:pt>
                <c:pt idx="5825">
                  <c:v>33.520340641003507</c:v>
                </c:pt>
                <c:pt idx="5826">
                  <c:v>33.526094712008749</c:v>
                </c:pt>
                <c:pt idx="5827">
                  <c:v>33.531848783013984</c:v>
                </c:pt>
                <c:pt idx="5828">
                  <c:v>33.537602854019219</c:v>
                </c:pt>
                <c:pt idx="5829">
                  <c:v>33.543356925024455</c:v>
                </c:pt>
                <c:pt idx="5830">
                  <c:v>33.54911099602969</c:v>
                </c:pt>
                <c:pt idx="5831">
                  <c:v>33.554865067034925</c:v>
                </c:pt>
                <c:pt idx="5832">
                  <c:v>33.560619138040167</c:v>
                </c:pt>
                <c:pt idx="5833">
                  <c:v>33.566373209045402</c:v>
                </c:pt>
                <c:pt idx="5834">
                  <c:v>33.572127280050637</c:v>
                </c:pt>
                <c:pt idx="5835">
                  <c:v>33.577881351055872</c:v>
                </c:pt>
                <c:pt idx="5836">
                  <c:v>33.583635422061107</c:v>
                </c:pt>
                <c:pt idx="5837">
                  <c:v>33.589389493066342</c:v>
                </c:pt>
                <c:pt idx="5838">
                  <c:v>33.595143564071584</c:v>
                </c:pt>
                <c:pt idx="5839">
                  <c:v>33.600897635076819</c:v>
                </c:pt>
                <c:pt idx="5840">
                  <c:v>33.606651706082054</c:v>
                </c:pt>
                <c:pt idx="5841">
                  <c:v>33.612405777087289</c:v>
                </c:pt>
                <c:pt idx="5842">
                  <c:v>33.618159848092525</c:v>
                </c:pt>
                <c:pt idx="5843">
                  <c:v>33.62391391909776</c:v>
                </c:pt>
                <c:pt idx="5844">
                  <c:v>33.629667990103002</c:v>
                </c:pt>
                <c:pt idx="5845">
                  <c:v>33.635422061108237</c:v>
                </c:pt>
                <c:pt idx="5846">
                  <c:v>33.641176132113472</c:v>
                </c:pt>
                <c:pt idx="5847">
                  <c:v>33.646930203118707</c:v>
                </c:pt>
                <c:pt idx="5848">
                  <c:v>33.652684274123942</c:v>
                </c:pt>
                <c:pt idx="5849">
                  <c:v>33.658438345129177</c:v>
                </c:pt>
                <c:pt idx="5850">
                  <c:v>33.664192416134412</c:v>
                </c:pt>
                <c:pt idx="5851">
                  <c:v>33.669946487139654</c:v>
                </c:pt>
                <c:pt idx="5852">
                  <c:v>33.675700558144889</c:v>
                </c:pt>
                <c:pt idx="5853">
                  <c:v>33.681454629150124</c:v>
                </c:pt>
                <c:pt idx="5854">
                  <c:v>33.68720870015536</c:v>
                </c:pt>
                <c:pt idx="5855">
                  <c:v>33.692962771160595</c:v>
                </c:pt>
                <c:pt idx="5856">
                  <c:v>33.69871684216583</c:v>
                </c:pt>
                <c:pt idx="5857">
                  <c:v>33.704470913171072</c:v>
                </c:pt>
                <c:pt idx="5858">
                  <c:v>33.710224984176307</c:v>
                </c:pt>
                <c:pt idx="5859">
                  <c:v>33.715979055181542</c:v>
                </c:pt>
                <c:pt idx="5860">
                  <c:v>33.721733126186777</c:v>
                </c:pt>
                <c:pt idx="5861">
                  <c:v>33.727487197192012</c:v>
                </c:pt>
                <c:pt idx="5862">
                  <c:v>33.733241268197247</c:v>
                </c:pt>
                <c:pt idx="5863">
                  <c:v>33.738995339202489</c:v>
                </c:pt>
                <c:pt idx="5864">
                  <c:v>33.744749410207724</c:v>
                </c:pt>
                <c:pt idx="5865">
                  <c:v>33.750503481212959</c:v>
                </c:pt>
                <c:pt idx="5866">
                  <c:v>33.756257552218194</c:v>
                </c:pt>
                <c:pt idx="5867">
                  <c:v>33.76201162322343</c:v>
                </c:pt>
                <c:pt idx="5868">
                  <c:v>33.767765694228665</c:v>
                </c:pt>
                <c:pt idx="5869">
                  <c:v>33.773519765233907</c:v>
                </c:pt>
                <c:pt idx="5870">
                  <c:v>33.779273836239142</c:v>
                </c:pt>
                <c:pt idx="5871">
                  <c:v>33.785027907244377</c:v>
                </c:pt>
                <c:pt idx="5872">
                  <c:v>33.790781978249612</c:v>
                </c:pt>
                <c:pt idx="5873">
                  <c:v>33.796536049254847</c:v>
                </c:pt>
                <c:pt idx="5874">
                  <c:v>33.802290120260082</c:v>
                </c:pt>
                <c:pt idx="5875">
                  <c:v>33.808044191265324</c:v>
                </c:pt>
                <c:pt idx="5876">
                  <c:v>33.813798262270559</c:v>
                </c:pt>
                <c:pt idx="5877">
                  <c:v>33.819552333275794</c:v>
                </c:pt>
                <c:pt idx="5878">
                  <c:v>33.825306404281029</c:v>
                </c:pt>
                <c:pt idx="5879">
                  <c:v>33.831060475286264</c:v>
                </c:pt>
                <c:pt idx="5880">
                  <c:v>33.8368145462915</c:v>
                </c:pt>
                <c:pt idx="5881">
                  <c:v>33.842568617296735</c:v>
                </c:pt>
                <c:pt idx="5882">
                  <c:v>33.848322688301977</c:v>
                </c:pt>
                <c:pt idx="5883">
                  <c:v>33.854076759307212</c:v>
                </c:pt>
                <c:pt idx="5884">
                  <c:v>33.859830830312447</c:v>
                </c:pt>
                <c:pt idx="5885">
                  <c:v>33.865584901317682</c:v>
                </c:pt>
                <c:pt idx="5886">
                  <c:v>33.871338972322917</c:v>
                </c:pt>
                <c:pt idx="5887">
                  <c:v>33.877093043328152</c:v>
                </c:pt>
                <c:pt idx="5888">
                  <c:v>33.882847114333394</c:v>
                </c:pt>
                <c:pt idx="5889">
                  <c:v>33.888601185338629</c:v>
                </c:pt>
                <c:pt idx="5890">
                  <c:v>33.894355256343864</c:v>
                </c:pt>
                <c:pt idx="5891">
                  <c:v>33.900109327349099</c:v>
                </c:pt>
                <c:pt idx="5892">
                  <c:v>33.905863398354334</c:v>
                </c:pt>
                <c:pt idx="5893">
                  <c:v>33.91161746935957</c:v>
                </c:pt>
                <c:pt idx="5894">
                  <c:v>33.917371540364812</c:v>
                </c:pt>
                <c:pt idx="5895">
                  <c:v>33.923125611370047</c:v>
                </c:pt>
                <c:pt idx="5896">
                  <c:v>33.928879682375282</c:v>
                </c:pt>
                <c:pt idx="5897">
                  <c:v>33.934633753380517</c:v>
                </c:pt>
                <c:pt idx="5898">
                  <c:v>33.940387824385752</c:v>
                </c:pt>
                <c:pt idx="5899">
                  <c:v>33.946141895390987</c:v>
                </c:pt>
                <c:pt idx="5900">
                  <c:v>33.951895966396229</c:v>
                </c:pt>
                <c:pt idx="5901">
                  <c:v>33.957650037401464</c:v>
                </c:pt>
                <c:pt idx="5902">
                  <c:v>33.963404108406699</c:v>
                </c:pt>
                <c:pt idx="5903">
                  <c:v>33.969158179411934</c:v>
                </c:pt>
                <c:pt idx="5904">
                  <c:v>33.974912250417169</c:v>
                </c:pt>
                <c:pt idx="5905">
                  <c:v>33.980666321422405</c:v>
                </c:pt>
                <c:pt idx="5906">
                  <c:v>33.98642039242764</c:v>
                </c:pt>
                <c:pt idx="5907">
                  <c:v>33.992174463432882</c:v>
                </c:pt>
                <c:pt idx="5908">
                  <c:v>33.997928534438117</c:v>
                </c:pt>
                <c:pt idx="5909">
                  <c:v>34.003682605443352</c:v>
                </c:pt>
                <c:pt idx="5910">
                  <c:v>34.009436676448587</c:v>
                </c:pt>
                <c:pt idx="5911">
                  <c:v>34.015190747453822</c:v>
                </c:pt>
                <c:pt idx="5912">
                  <c:v>34.020944818459057</c:v>
                </c:pt>
                <c:pt idx="5913">
                  <c:v>34.026698889464299</c:v>
                </c:pt>
                <c:pt idx="5914">
                  <c:v>34.032452960469534</c:v>
                </c:pt>
                <c:pt idx="5915">
                  <c:v>34.038207031474769</c:v>
                </c:pt>
                <c:pt idx="5916">
                  <c:v>34.043961102480004</c:v>
                </c:pt>
                <c:pt idx="5917">
                  <c:v>34.049715173485239</c:v>
                </c:pt>
                <c:pt idx="5918">
                  <c:v>34.055469244490475</c:v>
                </c:pt>
                <c:pt idx="5919">
                  <c:v>34.061223315495717</c:v>
                </c:pt>
                <c:pt idx="5920">
                  <c:v>34.066977386500952</c:v>
                </c:pt>
                <c:pt idx="5921">
                  <c:v>34.072731457506187</c:v>
                </c:pt>
                <c:pt idx="5922">
                  <c:v>34.078485528511422</c:v>
                </c:pt>
                <c:pt idx="5923">
                  <c:v>34.084239599516657</c:v>
                </c:pt>
                <c:pt idx="5924">
                  <c:v>34.089993670521892</c:v>
                </c:pt>
                <c:pt idx="5925">
                  <c:v>34.095747741527134</c:v>
                </c:pt>
                <c:pt idx="5926">
                  <c:v>34.101501812532369</c:v>
                </c:pt>
                <c:pt idx="5927">
                  <c:v>34.107255883537604</c:v>
                </c:pt>
                <c:pt idx="5928">
                  <c:v>34.113009954542839</c:v>
                </c:pt>
                <c:pt idx="5929">
                  <c:v>34.118764025548074</c:v>
                </c:pt>
                <c:pt idx="5930">
                  <c:v>34.124518096553309</c:v>
                </c:pt>
                <c:pt idx="5931">
                  <c:v>34.130272167558552</c:v>
                </c:pt>
                <c:pt idx="5932">
                  <c:v>34.136026238563787</c:v>
                </c:pt>
                <c:pt idx="5933">
                  <c:v>34.141780309569022</c:v>
                </c:pt>
                <c:pt idx="5934">
                  <c:v>34.147534380574257</c:v>
                </c:pt>
                <c:pt idx="5935">
                  <c:v>34.153288451579492</c:v>
                </c:pt>
                <c:pt idx="5936">
                  <c:v>34.159042522584727</c:v>
                </c:pt>
                <c:pt idx="5937">
                  <c:v>34.164796593589962</c:v>
                </c:pt>
                <c:pt idx="5938">
                  <c:v>34.170550664595204</c:v>
                </c:pt>
                <c:pt idx="5939">
                  <c:v>34.176304735600439</c:v>
                </c:pt>
                <c:pt idx="5940">
                  <c:v>34.182058806605674</c:v>
                </c:pt>
                <c:pt idx="5941">
                  <c:v>34.187812877610909</c:v>
                </c:pt>
                <c:pt idx="5942">
                  <c:v>34.193566948616144</c:v>
                </c:pt>
                <c:pt idx="5943">
                  <c:v>34.199321019621379</c:v>
                </c:pt>
                <c:pt idx="5944">
                  <c:v>34.205075090626622</c:v>
                </c:pt>
                <c:pt idx="5945">
                  <c:v>34.210829161631857</c:v>
                </c:pt>
                <c:pt idx="5946">
                  <c:v>34.216583232637092</c:v>
                </c:pt>
                <c:pt idx="5947">
                  <c:v>34.222337303642327</c:v>
                </c:pt>
                <c:pt idx="5948">
                  <c:v>34.228091374647562</c:v>
                </c:pt>
                <c:pt idx="5949">
                  <c:v>34.233845445652797</c:v>
                </c:pt>
                <c:pt idx="5950">
                  <c:v>34.239599516658039</c:v>
                </c:pt>
                <c:pt idx="5951">
                  <c:v>34.245353587663274</c:v>
                </c:pt>
                <c:pt idx="5952">
                  <c:v>34.251107658668509</c:v>
                </c:pt>
                <c:pt idx="5953">
                  <c:v>34.256861729673744</c:v>
                </c:pt>
                <c:pt idx="5954">
                  <c:v>34.262615800678979</c:v>
                </c:pt>
                <c:pt idx="5955">
                  <c:v>34.268369871684214</c:v>
                </c:pt>
                <c:pt idx="5956">
                  <c:v>34.274123942689457</c:v>
                </c:pt>
                <c:pt idx="5957">
                  <c:v>34.279878013694692</c:v>
                </c:pt>
                <c:pt idx="5958">
                  <c:v>34.285632084699927</c:v>
                </c:pt>
                <c:pt idx="5959">
                  <c:v>34.291386155705162</c:v>
                </c:pt>
                <c:pt idx="5960">
                  <c:v>34.297140226710397</c:v>
                </c:pt>
                <c:pt idx="5961">
                  <c:v>34.302894297715632</c:v>
                </c:pt>
                <c:pt idx="5962">
                  <c:v>34.308648368720867</c:v>
                </c:pt>
                <c:pt idx="5963">
                  <c:v>34.314402439726109</c:v>
                </c:pt>
                <c:pt idx="5964">
                  <c:v>34.320156510731344</c:v>
                </c:pt>
                <c:pt idx="5965">
                  <c:v>34.325910581736579</c:v>
                </c:pt>
                <c:pt idx="5966">
                  <c:v>34.331664652741814</c:v>
                </c:pt>
                <c:pt idx="5967">
                  <c:v>34.337418723747049</c:v>
                </c:pt>
                <c:pt idx="5968">
                  <c:v>34.343172794752284</c:v>
                </c:pt>
                <c:pt idx="5969">
                  <c:v>34.348926865757527</c:v>
                </c:pt>
                <c:pt idx="5970">
                  <c:v>34.354680936762762</c:v>
                </c:pt>
                <c:pt idx="5971">
                  <c:v>34.360435007767997</c:v>
                </c:pt>
                <c:pt idx="5972">
                  <c:v>34.366189078773232</c:v>
                </c:pt>
                <c:pt idx="5973">
                  <c:v>34.371943149778467</c:v>
                </c:pt>
                <c:pt idx="5974">
                  <c:v>34.377697220783702</c:v>
                </c:pt>
                <c:pt idx="5975">
                  <c:v>34.383451291788944</c:v>
                </c:pt>
                <c:pt idx="5976">
                  <c:v>34.389205362794179</c:v>
                </c:pt>
                <c:pt idx="5977">
                  <c:v>34.394959433799414</c:v>
                </c:pt>
                <c:pt idx="5978">
                  <c:v>34.400713504804649</c:v>
                </c:pt>
                <c:pt idx="5979">
                  <c:v>34.406467575809884</c:v>
                </c:pt>
                <c:pt idx="5980">
                  <c:v>34.412221646815119</c:v>
                </c:pt>
                <c:pt idx="5981">
                  <c:v>34.417975717820362</c:v>
                </c:pt>
                <c:pt idx="5982">
                  <c:v>34.423729788825597</c:v>
                </c:pt>
                <c:pt idx="5983">
                  <c:v>34.429483859830832</c:v>
                </c:pt>
                <c:pt idx="5984">
                  <c:v>34.435237930836067</c:v>
                </c:pt>
                <c:pt idx="5985">
                  <c:v>34.440992001841302</c:v>
                </c:pt>
                <c:pt idx="5986">
                  <c:v>34.446746072846537</c:v>
                </c:pt>
                <c:pt idx="5987">
                  <c:v>34.452500143851779</c:v>
                </c:pt>
                <c:pt idx="5988">
                  <c:v>34.458254214857014</c:v>
                </c:pt>
                <c:pt idx="5989">
                  <c:v>34.464008285862249</c:v>
                </c:pt>
                <c:pt idx="5990">
                  <c:v>34.469762356867484</c:v>
                </c:pt>
                <c:pt idx="5991">
                  <c:v>34.475516427872719</c:v>
                </c:pt>
                <c:pt idx="5992">
                  <c:v>34.481270498877954</c:v>
                </c:pt>
                <c:pt idx="5993">
                  <c:v>34.487024569883189</c:v>
                </c:pt>
                <c:pt idx="5994">
                  <c:v>34.492778640888432</c:v>
                </c:pt>
                <c:pt idx="5995">
                  <c:v>34.498532711893667</c:v>
                </c:pt>
                <c:pt idx="5996">
                  <c:v>34.504286782898902</c:v>
                </c:pt>
                <c:pt idx="5997">
                  <c:v>34.510040853904137</c:v>
                </c:pt>
                <c:pt idx="5998">
                  <c:v>34.515794924909372</c:v>
                </c:pt>
                <c:pt idx="5999">
                  <c:v>34.521548995914607</c:v>
                </c:pt>
                <c:pt idx="6000">
                  <c:v>34.527303066919849</c:v>
                </c:pt>
                <c:pt idx="6001">
                  <c:v>34.533057137925084</c:v>
                </c:pt>
                <c:pt idx="6002">
                  <c:v>34.538811208930319</c:v>
                </c:pt>
                <c:pt idx="6003">
                  <c:v>34.544565279935554</c:v>
                </c:pt>
                <c:pt idx="6004">
                  <c:v>34.550319350940789</c:v>
                </c:pt>
                <c:pt idx="6005">
                  <c:v>34.556073421946024</c:v>
                </c:pt>
                <c:pt idx="6006">
                  <c:v>34.561827492951267</c:v>
                </c:pt>
                <c:pt idx="6007">
                  <c:v>34.567581563956502</c:v>
                </c:pt>
                <c:pt idx="6008">
                  <c:v>34.573335634961737</c:v>
                </c:pt>
                <c:pt idx="6009">
                  <c:v>34.579089705966972</c:v>
                </c:pt>
                <c:pt idx="6010">
                  <c:v>34.584843776972207</c:v>
                </c:pt>
                <c:pt idx="6011">
                  <c:v>34.590597847977442</c:v>
                </c:pt>
                <c:pt idx="6012">
                  <c:v>34.596351918982684</c:v>
                </c:pt>
                <c:pt idx="6013">
                  <c:v>34.602105989987919</c:v>
                </c:pt>
                <c:pt idx="6014">
                  <c:v>34.607860060993154</c:v>
                </c:pt>
                <c:pt idx="6015">
                  <c:v>34.613614131998389</c:v>
                </c:pt>
                <c:pt idx="6016">
                  <c:v>34.619368203003624</c:v>
                </c:pt>
                <c:pt idx="6017">
                  <c:v>34.625122274008859</c:v>
                </c:pt>
                <c:pt idx="6018">
                  <c:v>34.630876345014094</c:v>
                </c:pt>
                <c:pt idx="6019">
                  <c:v>34.636630416019337</c:v>
                </c:pt>
                <c:pt idx="6020">
                  <c:v>34.642384487024572</c:v>
                </c:pt>
                <c:pt idx="6021">
                  <c:v>34.648138558029807</c:v>
                </c:pt>
                <c:pt idx="6022">
                  <c:v>34.653892629035042</c:v>
                </c:pt>
                <c:pt idx="6023">
                  <c:v>34.659646700040277</c:v>
                </c:pt>
                <c:pt idx="6024">
                  <c:v>34.665400771045512</c:v>
                </c:pt>
                <c:pt idx="6025">
                  <c:v>34.671154842050754</c:v>
                </c:pt>
                <c:pt idx="6026">
                  <c:v>34.676908913055989</c:v>
                </c:pt>
                <c:pt idx="6027">
                  <c:v>34.682662984061224</c:v>
                </c:pt>
                <c:pt idx="6028">
                  <c:v>34.688417055066459</c:v>
                </c:pt>
                <c:pt idx="6029">
                  <c:v>34.694171126071694</c:v>
                </c:pt>
                <c:pt idx="6030">
                  <c:v>34.699925197076929</c:v>
                </c:pt>
                <c:pt idx="6031">
                  <c:v>34.705679268082172</c:v>
                </c:pt>
                <c:pt idx="6032">
                  <c:v>34.711433339087407</c:v>
                </c:pt>
                <c:pt idx="6033">
                  <c:v>34.717187410092642</c:v>
                </c:pt>
                <c:pt idx="6034">
                  <c:v>34.722941481097877</c:v>
                </c:pt>
                <c:pt idx="6035">
                  <c:v>34.728695552103112</c:v>
                </c:pt>
                <c:pt idx="6036">
                  <c:v>34.734449623108347</c:v>
                </c:pt>
                <c:pt idx="6037">
                  <c:v>34.740203694113589</c:v>
                </c:pt>
                <c:pt idx="6038">
                  <c:v>34.745957765118824</c:v>
                </c:pt>
                <c:pt idx="6039">
                  <c:v>34.751711836124059</c:v>
                </c:pt>
                <c:pt idx="6040">
                  <c:v>34.757465907129294</c:v>
                </c:pt>
                <c:pt idx="6041">
                  <c:v>34.763219978134529</c:v>
                </c:pt>
                <c:pt idx="6042">
                  <c:v>34.768974049139764</c:v>
                </c:pt>
                <c:pt idx="6043">
                  <c:v>34.774728120145006</c:v>
                </c:pt>
                <c:pt idx="6044">
                  <c:v>34.780482191150242</c:v>
                </c:pt>
                <c:pt idx="6045">
                  <c:v>34.786236262155477</c:v>
                </c:pt>
                <c:pt idx="6046">
                  <c:v>34.791990333160712</c:v>
                </c:pt>
                <c:pt idx="6047">
                  <c:v>34.797744404165947</c:v>
                </c:pt>
                <c:pt idx="6048">
                  <c:v>34.803498475171182</c:v>
                </c:pt>
                <c:pt idx="6049">
                  <c:v>34.809252546176417</c:v>
                </c:pt>
                <c:pt idx="6050">
                  <c:v>34.815006617181659</c:v>
                </c:pt>
                <c:pt idx="6051">
                  <c:v>34.820760688186894</c:v>
                </c:pt>
                <c:pt idx="6052">
                  <c:v>34.826514759192129</c:v>
                </c:pt>
                <c:pt idx="6053">
                  <c:v>34.832268830197364</c:v>
                </c:pt>
                <c:pt idx="6054">
                  <c:v>34.838022901202599</c:v>
                </c:pt>
                <c:pt idx="6055">
                  <c:v>34.843776972207834</c:v>
                </c:pt>
                <c:pt idx="6056">
                  <c:v>34.849531043213076</c:v>
                </c:pt>
                <c:pt idx="6057">
                  <c:v>34.855285114218312</c:v>
                </c:pt>
                <c:pt idx="6058">
                  <c:v>34.861039185223547</c:v>
                </c:pt>
                <c:pt idx="6059">
                  <c:v>34.866793256228782</c:v>
                </c:pt>
                <c:pt idx="6060">
                  <c:v>34.872547327234017</c:v>
                </c:pt>
                <c:pt idx="6061">
                  <c:v>34.878301398239252</c:v>
                </c:pt>
                <c:pt idx="6062">
                  <c:v>34.884055469244494</c:v>
                </c:pt>
                <c:pt idx="6063">
                  <c:v>34.889809540249729</c:v>
                </c:pt>
                <c:pt idx="6064">
                  <c:v>34.895563611254964</c:v>
                </c:pt>
                <c:pt idx="6065">
                  <c:v>34.901317682260199</c:v>
                </c:pt>
                <c:pt idx="6066">
                  <c:v>34.907071753265434</c:v>
                </c:pt>
                <c:pt idx="6067">
                  <c:v>34.912825824270669</c:v>
                </c:pt>
                <c:pt idx="6068">
                  <c:v>34.918579895275911</c:v>
                </c:pt>
                <c:pt idx="6069">
                  <c:v>34.924333966281147</c:v>
                </c:pt>
                <c:pt idx="6070">
                  <c:v>34.930088037286382</c:v>
                </c:pt>
                <c:pt idx="6071">
                  <c:v>34.935842108291617</c:v>
                </c:pt>
                <c:pt idx="6072">
                  <c:v>34.941596179296852</c:v>
                </c:pt>
                <c:pt idx="6073">
                  <c:v>34.947350250302087</c:v>
                </c:pt>
                <c:pt idx="6074">
                  <c:v>34.953104321307322</c:v>
                </c:pt>
                <c:pt idx="6075">
                  <c:v>34.958858392312564</c:v>
                </c:pt>
                <c:pt idx="6076">
                  <c:v>34.964612463317799</c:v>
                </c:pt>
                <c:pt idx="6077">
                  <c:v>34.970366534323034</c:v>
                </c:pt>
                <c:pt idx="6078">
                  <c:v>34.976120605328269</c:v>
                </c:pt>
                <c:pt idx="6079">
                  <c:v>34.981874676333504</c:v>
                </c:pt>
                <c:pt idx="6080">
                  <c:v>34.987628747338739</c:v>
                </c:pt>
                <c:pt idx="6081">
                  <c:v>34.993382818343981</c:v>
                </c:pt>
                <c:pt idx="6082">
                  <c:v>34.999136889349217</c:v>
                </c:pt>
                <c:pt idx="6083">
                  <c:v>35.004890960354452</c:v>
                </c:pt>
                <c:pt idx="6084">
                  <c:v>35.010645031359687</c:v>
                </c:pt>
                <c:pt idx="6085">
                  <c:v>35.016399102364922</c:v>
                </c:pt>
                <c:pt idx="6086">
                  <c:v>35.022153173370157</c:v>
                </c:pt>
                <c:pt idx="6087">
                  <c:v>35.027907244375399</c:v>
                </c:pt>
                <c:pt idx="6088">
                  <c:v>35.033661315380634</c:v>
                </c:pt>
                <c:pt idx="6089">
                  <c:v>35.039415386385869</c:v>
                </c:pt>
                <c:pt idx="6090">
                  <c:v>35.045169457391104</c:v>
                </c:pt>
                <c:pt idx="6091">
                  <c:v>35.050923528396339</c:v>
                </c:pt>
                <c:pt idx="6092">
                  <c:v>35.056677599401574</c:v>
                </c:pt>
                <c:pt idx="6093">
                  <c:v>35.062431670406816</c:v>
                </c:pt>
                <c:pt idx="6094">
                  <c:v>35.068185741412051</c:v>
                </c:pt>
                <c:pt idx="6095">
                  <c:v>35.073939812417287</c:v>
                </c:pt>
                <c:pt idx="6096">
                  <c:v>35.079693883422522</c:v>
                </c:pt>
                <c:pt idx="6097">
                  <c:v>35.085447954427757</c:v>
                </c:pt>
                <c:pt idx="6098">
                  <c:v>35.091202025432992</c:v>
                </c:pt>
                <c:pt idx="6099">
                  <c:v>35.096956096438234</c:v>
                </c:pt>
                <c:pt idx="6100">
                  <c:v>35.102710167443469</c:v>
                </c:pt>
                <c:pt idx="6101">
                  <c:v>35.108464238448704</c:v>
                </c:pt>
                <c:pt idx="6102">
                  <c:v>35.114218309453939</c:v>
                </c:pt>
                <c:pt idx="6103">
                  <c:v>35.119972380459174</c:v>
                </c:pt>
                <c:pt idx="6104">
                  <c:v>35.125726451464409</c:v>
                </c:pt>
                <c:pt idx="6105">
                  <c:v>35.131480522469644</c:v>
                </c:pt>
                <c:pt idx="6106">
                  <c:v>35.137234593474886</c:v>
                </c:pt>
                <c:pt idx="6107">
                  <c:v>35.142988664480121</c:v>
                </c:pt>
                <c:pt idx="6108">
                  <c:v>35.148742735485357</c:v>
                </c:pt>
                <c:pt idx="6109">
                  <c:v>35.154496806490592</c:v>
                </c:pt>
                <c:pt idx="6110">
                  <c:v>35.160250877495827</c:v>
                </c:pt>
                <c:pt idx="6111">
                  <c:v>35.166004948501062</c:v>
                </c:pt>
                <c:pt idx="6112">
                  <c:v>35.171759019506304</c:v>
                </c:pt>
                <c:pt idx="6113">
                  <c:v>35.177513090511539</c:v>
                </c:pt>
                <c:pt idx="6114">
                  <c:v>35.183267161516774</c:v>
                </c:pt>
                <c:pt idx="6115">
                  <c:v>35.189021232522009</c:v>
                </c:pt>
                <c:pt idx="6116">
                  <c:v>35.194775303527244</c:v>
                </c:pt>
                <c:pt idx="6117">
                  <c:v>35.200529374532479</c:v>
                </c:pt>
                <c:pt idx="6118">
                  <c:v>35.206283445537721</c:v>
                </c:pt>
                <c:pt idx="6119">
                  <c:v>35.212037516542956</c:v>
                </c:pt>
                <c:pt idx="6120">
                  <c:v>35.217791587548192</c:v>
                </c:pt>
                <c:pt idx="6121">
                  <c:v>35.223545658553427</c:v>
                </c:pt>
                <c:pt idx="6122">
                  <c:v>35.229299729558662</c:v>
                </c:pt>
                <c:pt idx="6123">
                  <c:v>35.235053800563897</c:v>
                </c:pt>
                <c:pt idx="6124">
                  <c:v>35.240807871569139</c:v>
                </c:pt>
                <c:pt idx="6125">
                  <c:v>35.246561942574374</c:v>
                </c:pt>
                <c:pt idx="6126">
                  <c:v>35.252316013579609</c:v>
                </c:pt>
                <c:pt idx="6127">
                  <c:v>35.258070084584844</c:v>
                </c:pt>
                <c:pt idx="6128">
                  <c:v>35.263824155590079</c:v>
                </c:pt>
                <c:pt idx="6129">
                  <c:v>35.269578226595314</c:v>
                </c:pt>
                <c:pt idx="6130">
                  <c:v>35.275332297600549</c:v>
                </c:pt>
                <c:pt idx="6131">
                  <c:v>35.281086368605791</c:v>
                </c:pt>
                <c:pt idx="6132">
                  <c:v>35.286840439611026</c:v>
                </c:pt>
                <c:pt idx="6133">
                  <c:v>35.292594510616262</c:v>
                </c:pt>
                <c:pt idx="6134">
                  <c:v>35.298348581621497</c:v>
                </c:pt>
                <c:pt idx="6135">
                  <c:v>35.304102652626732</c:v>
                </c:pt>
                <c:pt idx="6136">
                  <c:v>35.309856723631967</c:v>
                </c:pt>
                <c:pt idx="6137">
                  <c:v>35.315610794637209</c:v>
                </c:pt>
                <c:pt idx="6138">
                  <c:v>35.321364865642444</c:v>
                </c:pt>
                <c:pt idx="6139">
                  <c:v>35.327118936647679</c:v>
                </c:pt>
                <c:pt idx="6140">
                  <c:v>35.332873007652914</c:v>
                </c:pt>
                <c:pt idx="6141">
                  <c:v>35.338627078658149</c:v>
                </c:pt>
                <c:pt idx="6142">
                  <c:v>35.344381149663384</c:v>
                </c:pt>
                <c:pt idx="6143">
                  <c:v>35.350135220668626</c:v>
                </c:pt>
                <c:pt idx="6144">
                  <c:v>35.355889291673861</c:v>
                </c:pt>
                <c:pt idx="6145">
                  <c:v>35.361643362679096</c:v>
                </c:pt>
                <c:pt idx="6146">
                  <c:v>35.367397433684332</c:v>
                </c:pt>
                <c:pt idx="6147">
                  <c:v>35.373151504689567</c:v>
                </c:pt>
                <c:pt idx="6148">
                  <c:v>35.378905575694802</c:v>
                </c:pt>
                <c:pt idx="6149">
                  <c:v>35.384659646700044</c:v>
                </c:pt>
                <c:pt idx="6150">
                  <c:v>35.390413717705279</c:v>
                </c:pt>
                <c:pt idx="6151">
                  <c:v>35.396167788710514</c:v>
                </c:pt>
                <c:pt idx="6152">
                  <c:v>35.401921859715749</c:v>
                </c:pt>
                <c:pt idx="6153">
                  <c:v>35.407675930720984</c:v>
                </c:pt>
                <c:pt idx="6154">
                  <c:v>35.413430001726219</c:v>
                </c:pt>
                <c:pt idx="6155">
                  <c:v>35.419184072731461</c:v>
                </c:pt>
                <c:pt idx="6156">
                  <c:v>35.424938143736696</c:v>
                </c:pt>
                <c:pt idx="6157">
                  <c:v>35.430692214741931</c:v>
                </c:pt>
                <c:pt idx="6158">
                  <c:v>35.436446285747166</c:v>
                </c:pt>
                <c:pt idx="6159">
                  <c:v>35.442200356752402</c:v>
                </c:pt>
                <c:pt idx="6160">
                  <c:v>35.447954427757637</c:v>
                </c:pt>
                <c:pt idx="6161">
                  <c:v>35.453708498762872</c:v>
                </c:pt>
                <c:pt idx="6162">
                  <c:v>35.459462569768114</c:v>
                </c:pt>
                <c:pt idx="6163">
                  <c:v>35.465216640773349</c:v>
                </c:pt>
                <c:pt idx="6164">
                  <c:v>35.470970711778584</c:v>
                </c:pt>
                <c:pt idx="6165">
                  <c:v>35.476724782783819</c:v>
                </c:pt>
                <c:pt idx="6166">
                  <c:v>35.482478853789054</c:v>
                </c:pt>
                <c:pt idx="6167">
                  <c:v>35.488232924794289</c:v>
                </c:pt>
                <c:pt idx="6168">
                  <c:v>35.493986995799531</c:v>
                </c:pt>
                <c:pt idx="6169">
                  <c:v>35.499741066804766</c:v>
                </c:pt>
                <c:pt idx="6170">
                  <c:v>35.505495137810001</c:v>
                </c:pt>
                <c:pt idx="6171">
                  <c:v>35.511249208815236</c:v>
                </c:pt>
                <c:pt idx="6172">
                  <c:v>35.517003279820472</c:v>
                </c:pt>
                <c:pt idx="6173">
                  <c:v>35.522757350825707</c:v>
                </c:pt>
                <c:pt idx="6174">
                  <c:v>35.528511421830949</c:v>
                </c:pt>
                <c:pt idx="6175">
                  <c:v>35.534265492836184</c:v>
                </c:pt>
                <c:pt idx="6176">
                  <c:v>35.540019563841419</c:v>
                </c:pt>
                <c:pt idx="6177">
                  <c:v>35.545773634846654</c:v>
                </c:pt>
                <c:pt idx="6178">
                  <c:v>35.551527705851889</c:v>
                </c:pt>
                <c:pt idx="6179">
                  <c:v>35.557281776857124</c:v>
                </c:pt>
                <c:pt idx="6180">
                  <c:v>35.563035847862366</c:v>
                </c:pt>
                <c:pt idx="6181">
                  <c:v>35.568789918867601</c:v>
                </c:pt>
                <c:pt idx="6182">
                  <c:v>35.574543989872836</c:v>
                </c:pt>
                <c:pt idx="6183">
                  <c:v>35.580298060878071</c:v>
                </c:pt>
                <c:pt idx="6184">
                  <c:v>35.586052131883307</c:v>
                </c:pt>
                <c:pt idx="6185">
                  <c:v>35.591806202888542</c:v>
                </c:pt>
                <c:pt idx="6186">
                  <c:v>35.597560273893784</c:v>
                </c:pt>
                <c:pt idx="6187">
                  <c:v>35.603314344899019</c:v>
                </c:pt>
                <c:pt idx="6188">
                  <c:v>35.609068415904254</c:v>
                </c:pt>
                <c:pt idx="6189">
                  <c:v>35.614822486909489</c:v>
                </c:pt>
                <c:pt idx="6190">
                  <c:v>35.620576557914724</c:v>
                </c:pt>
                <c:pt idx="6191">
                  <c:v>35.626330628919959</c:v>
                </c:pt>
                <c:pt idx="6192">
                  <c:v>35.632084699925194</c:v>
                </c:pt>
                <c:pt idx="6193">
                  <c:v>35.637838770930436</c:v>
                </c:pt>
                <c:pt idx="6194">
                  <c:v>35.643592841935671</c:v>
                </c:pt>
                <c:pt idx="6195">
                  <c:v>35.649346912940906</c:v>
                </c:pt>
                <c:pt idx="6196">
                  <c:v>35.655100983946141</c:v>
                </c:pt>
                <c:pt idx="6197">
                  <c:v>35.660855054951377</c:v>
                </c:pt>
                <c:pt idx="6198">
                  <c:v>35.666609125956612</c:v>
                </c:pt>
                <c:pt idx="6199">
                  <c:v>35.672363196961854</c:v>
                </c:pt>
                <c:pt idx="6200">
                  <c:v>35.678117267967089</c:v>
                </c:pt>
                <c:pt idx="6201">
                  <c:v>35.683871338972324</c:v>
                </c:pt>
                <c:pt idx="6202">
                  <c:v>35.689625409977559</c:v>
                </c:pt>
                <c:pt idx="6203">
                  <c:v>35.695379480982794</c:v>
                </c:pt>
                <c:pt idx="6204">
                  <c:v>35.701133551988029</c:v>
                </c:pt>
                <c:pt idx="6205">
                  <c:v>35.706887622993271</c:v>
                </c:pt>
                <c:pt idx="6206">
                  <c:v>35.712641693998506</c:v>
                </c:pt>
                <c:pt idx="6207">
                  <c:v>35.718395765003741</c:v>
                </c:pt>
                <c:pt idx="6208">
                  <c:v>35.724149836008976</c:v>
                </c:pt>
                <c:pt idx="6209">
                  <c:v>35.729903907014211</c:v>
                </c:pt>
                <c:pt idx="6210">
                  <c:v>35.735657978019447</c:v>
                </c:pt>
                <c:pt idx="6211">
                  <c:v>35.741412049024689</c:v>
                </c:pt>
                <c:pt idx="6212">
                  <c:v>35.747166120029924</c:v>
                </c:pt>
                <c:pt idx="6213">
                  <c:v>35.752920191035159</c:v>
                </c:pt>
                <c:pt idx="6214">
                  <c:v>35.758674262040394</c:v>
                </c:pt>
                <c:pt idx="6215">
                  <c:v>35.764428333045629</c:v>
                </c:pt>
                <c:pt idx="6216">
                  <c:v>35.770182404050864</c:v>
                </c:pt>
                <c:pt idx="6217">
                  <c:v>35.775936475056099</c:v>
                </c:pt>
                <c:pt idx="6218">
                  <c:v>35.781690546061341</c:v>
                </c:pt>
                <c:pt idx="6219">
                  <c:v>35.787444617066576</c:v>
                </c:pt>
                <c:pt idx="6220">
                  <c:v>35.793198688071811</c:v>
                </c:pt>
                <c:pt idx="6221">
                  <c:v>35.798952759077046</c:v>
                </c:pt>
                <c:pt idx="6222">
                  <c:v>35.804706830082281</c:v>
                </c:pt>
                <c:pt idx="6223">
                  <c:v>35.810460901087517</c:v>
                </c:pt>
                <c:pt idx="6224">
                  <c:v>35.816214972092759</c:v>
                </c:pt>
                <c:pt idx="6225">
                  <c:v>35.821969043097994</c:v>
                </c:pt>
                <c:pt idx="6226">
                  <c:v>35.827723114103229</c:v>
                </c:pt>
                <c:pt idx="6227">
                  <c:v>35.833477185108464</c:v>
                </c:pt>
                <c:pt idx="6228">
                  <c:v>35.839231256113699</c:v>
                </c:pt>
                <c:pt idx="6229">
                  <c:v>35.844985327118934</c:v>
                </c:pt>
                <c:pt idx="6230">
                  <c:v>35.850739398124176</c:v>
                </c:pt>
                <c:pt idx="6231">
                  <c:v>35.856493469129411</c:v>
                </c:pt>
                <c:pt idx="6232">
                  <c:v>35.862247540134646</c:v>
                </c:pt>
                <c:pt idx="6233">
                  <c:v>35.868001611139881</c:v>
                </c:pt>
                <c:pt idx="6234">
                  <c:v>35.873755682145116</c:v>
                </c:pt>
                <c:pt idx="6235">
                  <c:v>35.879509753150352</c:v>
                </c:pt>
                <c:pt idx="6236">
                  <c:v>35.885263824155594</c:v>
                </c:pt>
                <c:pt idx="6237">
                  <c:v>35.891017895160829</c:v>
                </c:pt>
                <c:pt idx="6238">
                  <c:v>35.896771966166064</c:v>
                </c:pt>
                <c:pt idx="6239">
                  <c:v>35.902526037171299</c:v>
                </c:pt>
                <c:pt idx="6240">
                  <c:v>35.908280108176534</c:v>
                </c:pt>
                <c:pt idx="6241">
                  <c:v>35.914034179181769</c:v>
                </c:pt>
                <c:pt idx="6242">
                  <c:v>35.919788250187011</c:v>
                </c:pt>
                <c:pt idx="6243">
                  <c:v>35.925542321192246</c:v>
                </c:pt>
                <c:pt idx="6244">
                  <c:v>35.931296392197481</c:v>
                </c:pt>
                <c:pt idx="6245">
                  <c:v>35.937050463202716</c:v>
                </c:pt>
                <c:pt idx="6246">
                  <c:v>35.942804534207951</c:v>
                </c:pt>
                <c:pt idx="6247">
                  <c:v>35.948558605213186</c:v>
                </c:pt>
                <c:pt idx="6248">
                  <c:v>35.954312676218422</c:v>
                </c:pt>
                <c:pt idx="6249">
                  <c:v>35.960066747223664</c:v>
                </c:pt>
                <c:pt idx="6250">
                  <c:v>35.965820818228899</c:v>
                </c:pt>
                <c:pt idx="6251">
                  <c:v>35.971574889234134</c:v>
                </c:pt>
                <c:pt idx="6252">
                  <c:v>35.977328960239369</c:v>
                </c:pt>
                <c:pt idx="6253">
                  <c:v>35.983083031244604</c:v>
                </c:pt>
                <c:pt idx="6254">
                  <c:v>35.988837102249839</c:v>
                </c:pt>
                <c:pt idx="6255">
                  <c:v>35.994591173255081</c:v>
                </c:pt>
                <c:pt idx="6256">
                  <c:v>36.000345244260316</c:v>
                </c:pt>
                <c:pt idx="6257">
                  <c:v>36.006099315265551</c:v>
                </c:pt>
                <c:pt idx="6258">
                  <c:v>36.011853386270786</c:v>
                </c:pt>
                <c:pt idx="6259">
                  <c:v>36.017607457276021</c:v>
                </c:pt>
                <c:pt idx="6260">
                  <c:v>36.023361528281256</c:v>
                </c:pt>
                <c:pt idx="6261">
                  <c:v>36.029115599286499</c:v>
                </c:pt>
                <c:pt idx="6262">
                  <c:v>36.034869670291734</c:v>
                </c:pt>
                <c:pt idx="6263">
                  <c:v>36.040623741296969</c:v>
                </c:pt>
                <c:pt idx="6264">
                  <c:v>36.046377812302204</c:v>
                </c:pt>
                <c:pt idx="6265">
                  <c:v>36.052131883307439</c:v>
                </c:pt>
                <c:pt idx="6266">
                  <c:v>36.057885954312674</c:v>
                </c:pt>
                <c:pt idx="6267">
                  <c:v>36.063640025317916</c:v>
                </c:pt>
                <c:pt idx="6268">
                  <c:v>36.069394096323151</c:v>
                </c:pt>
                <c:pt idx="6269">
                  <c:v>36.075148167328386</c:v>
                </c:pt>
                <c:pt idx="6270">
                  <c:v>36.080902238333621</c:v>
                </c:pt>
                <c:pt idx="6271">
                  <c:v>36.086656309338856</c:v>
                </c:pt>
                <c:pt idx="6272">
                  <c:v>36.092410380344091</c:v>
                </c:pt>
                <c:pt idx="6273">
                  <c:v>36.098164451349326</c:v>
                </c:pt>
                <c:pt idx="6274">
                  <c:v>36.103918522354569</c:v>
                </c:pt>
                <c:pt idx="6275">
                  <c:v>36.109672593359804</c:v>
                </c:pt>
                <c:pt idx="6276">
                  <c:v>36.115426664365039</c:v>
                </c:pt>
                <c:pt idx="6277">
                  <c:v>36.121180735370274</c:v>
                </c:pt>
                <c:pt idx="6278">
                  <c:v>36.126934806375509</c:v>
                </c:pt>
                <c:pt idx="6279">
                  <c:v>36.132688877380744</c:v>
                </c:pt>
                <c:pt idx="6280">
                  <c:v>36.138442948385986</c:v>
                </c:pt>
                <c:pt idx="6281">
                  <c:v>36.144197019391221</c:v>
                </c:pt>
                <c:pt idx="6282">
                  <c:v>36.149951090396456</c:v>
                </c:pt>
                <c:pt idx="6283">
                  <c:v>36.155705161401691</c:v>
                </c:pt>
                <c:pt idx="6284">
                  <c:v>36.161459232406926</c:v>
                </c:pt>
                <c:pt idx="6285">
                  <c:v>36.167213303412161</c:v>
                </c:pt>
                <c:pt idx="6286">
                  <c:v>36.172967374417404</c:v>
                </c:pt>
                <c:pt idx="6287">
                  <c:v>36.178721445422639</c:v>
                </c:pt>
                <c:pt idx="6288">
                  <c:v>36.184475516427874</c:v>
                </c:pt>
                <c:pt idx="6289">
                  <c:v>36.190229587433109</c:v>
                </c:pt>
                <c:pt idx="6290">
                  <c:v>36.195983658438344</c:v>
                </c:pt>
                <c:pt idx="6291">
                  <c:v>36.201737729443579</c:v>
                </c:pt>
                <c:pt idx="6292">
                  <c:v>36.207491800448821</c:v>
                </c:pt>
                <c:pt idx="6293">
                  <c:v>36.213245871454056</c:v>
                </c:pt>
                <c:pt idx="6294">
                  <c:v>36.218999942459291</c:v>
                </c:pt>
                <c:pt idx="6295">
                  <c:v>36.224754013464526</c:v>
                </c:pt>
                <c:pt idx="6296">
                  <c:v>36.230508084469761</c:v>
                </c:pt>
                <c:pt idx="6297">
                  <c:v>36.236262155474996</c:v>
                </c:pt>
                <c:pt idx="6298">
                  <c:v>36.242016226480239</c:v>
                </c:pt>
                <c:pt idx="6299">
                  <c:v>36.247770297485474</c:v>
                </c:pt>
                <c:pt idx="6300">
                  <c:v>36.253524368490709</c:v>
                </c:pt>
                <c:pt idx="6301">
                  <c:v>36.259278439495944</c:v>
                </c:pt>
                <c:pt idx="6302">
                  <c:v>36.265032510501179</c:v>
                </c:pt>
                <c:pt idx="6303">
                  <c:v>36.270786581506414</c:v>
                </c:pt>
                <c:pt idx="6304">
                  <c:v>36.276540652511649</c:v>
                </c:pt>
                <c:pt idx="6305">
                  <c:v>36.282294723516891</c:v>
                </c:pt>
                <c:pt idx="6306">
                  <c:v>36.288048794522126</c:v>
                </c:pt>
                <c:pt idx="6307">
                  <c:v>36.293802865527361</c:v>
                </c:pt>
                <c:pt idx="6308">
                  <c:v>36.299556936532596</c:v>
                </c:pt>
                <c:pt idx="6309">
                  <c:v>36.305311007537831</c:v>
                </c:pt>
                <c:pt idx="6310">
                  <c:v>36.311065078543066</c:v>
                </c:pt>
                <c:pt idx="6311">
                  <c:v>36.316819149548309</c:v>
                </c:pt>
                <c:pt idx="6312">
                  <c:v>36.322573220553544</c:v>
                </c:pt>
                <c:pt idx="6313">
                  <c:v>36.328327291558779</c:v>
                </c:pt>
                <c:pt idx="6314">
                  <c:v>36.334081362564014</c:v>
                </c:pt>
                <c:pt idx="6315">
                  <c:v>36.339835433569249</c:v>
                </c:pt>
                <c:pt idx="6316">
                  <c:v>36.345589504574484</c:v>
                </c:pt>
                <c:pt idx="6317">
                  <c:v>36.351343575579726</c:v>
                </c:pt>
                <c:pt idx="6318">
                  <c:v>36.357097646584961</c:v>
                </c:pt>
                <c:pt idx="6319">
                  <c:v>36.362851717590196</c:v>
                </c:pt>
                <c:pt idx="6320">
                  <c:v>36.368605788595431</c:v>
                </c:pt>
                <c:pt idx="6321">
                  <c:v>36.374359859600666</c:v>
                </c:pt>
                <c:pt idx="6322">
                  <c:v>36.380113930605901</c:v>
                </c:pt>
                <c:pt idx="6323">
                  <c:v>36.385868001611144</c:v>
                </c:pt>
                <c:pt idx="6324">
                  <c:v>36.391622072616379</c:v>
                </c:pt>
                <c:pt idx="6325">
                  <c:v>36.397376143621614</c:v>
                </c:pt>
                <c:pt idx="6326">
                  <c:v>36.403130214626849</c:v>
                </c:pt>
                <c:pt idx="6327">
                  <c:v>36.408884285632084</c:v>
                </c:pt>
                <c:pt idx="6328">
                  <c:v>36.414638356637319</c:v>
                </c:pt>
                <c:pt idx="6329">
                  <c:v>36.420392427642554</c:v>
                </c:pt>
                <c:pt idx="6330">
                  <c:v>36.426146498647796</c:v>
                </c:pt>
                <c:pt idx="6331">
                  <c:v>36.431900569653031</c:v>
                </c:pt>
                <c:pt idx="6332">
                  <c:v>36.437654640658266</c:v>
                </c:pt>
                <c:pt idx="6333">
                  <c:v>36.443408711663501</c:v>
                </c:pt>
                <c:pt idx="6334">
                  <c:v>36.449162782668736</c:v>
                </c:pt>
                <c:pt idx="6335">
                  <c:v>36.454916853673971</c:v>
                </c:pt>
                <c:pt idx="6336">
                  <c:v>36.460670924679214</c:v>
                </c:pt>
                <c:pt idx="6337">
                  <c:v>36.466424995684449</c:v>
                </c:pt>
                <c:pt idx="6338">
                  <c:v>36.472179066689684</c:v>
                </c:pt>
                <c:pt idx="6339">
                  <c:v>36.477933137694919</c:v>
                </c:pt>
                <c:pt idx="6340">
                  <c:v>36.483687208700154</c:v>
                </c:pt>
                <c:pt idx="6341">
                  <c:v>36.489441279705389</c:v>
                </c:pt>
                <c:pt idx="6342">
                  <c:v>36.495195350710631</c:v>
                </c:pt>
                <c:pt idx="6343">
                  <c:v>36.500949421715866</c:v>
                </c:pt>
                <c:pt idx="6344">
                  <c:v>36.506703492721101</c:v>
                </c:pt>
                <c:pt idx="6345">
                  <c:v>36.512457563726336</c:v>
                </c:pt>
                <c:pt idx="6346">
                  <c:v>36.518211634731571</c:v>
                </c:pt>
                <c:pt idx="6347">
                  <c:v>36.523965705736806</c:v>
                </c:pt>
                <c:pt idx="6348">
                  <c:v>36.529719776742049</c:v>
                </c:pt>
                <c:pt idx="6349">
                  <c:v>36.535473847747284</c:v>
                </c:pt>
                <c:pt idx="6350">
                  <c:v>36.541227918752519</c:v>
                </c:pt>
                <c:pt idx="6351">
                  <c:v>36.546981989757754</c:v>
                </c:pt>
                <c:pt idx="6352">
                  <c:v>36.552736060762989</c:v>
                </c:pt>
                <c:pt idx="6353">
                  <c:v>36.558490131768224</c:v>
                </c:pt>
                <c:pt idx="6354">
                  <c:v>36.564244202773466</c:v>
                </c:pt>
                <c:pt idx="6355">
                  <c:v>36.569998273778701</c:v>
                </c:pt>
                <c:pt idx="6356">
                  <c:v>36.575752344783936</c:v>
                </c:pt>
                <c:pt idx="6357">
                  <c:v>36.581506415789171</c:v>
                </c:pt>
                <c:pt idx="6358">
                  <c:v>36.587260486794406</c:v>
                </c:pt>
                <c:pt idx="6359">
                  <c:v>36.593014557799641</c:v>
                </c:pt>
                <c:pt idx="6360">
                  <c:v>36.598768628804876</c:v>
                </c:pt>
                <c:pt idx="6361">
                  <c:v>36.604522699810119</c:v>
                </c:pt>
                <c:pt idx="6362">
                  <c:v>36.610276770815354</c:v>
                </c:pt>
                <c:pt idx="6363">
                  <c:v>36.616030841820589</c:v>
                </c:pt>
                <c:pt idx="6364">
                  <c:v>36.621784912825824</c:v>
                </c:pt>
                <c:pt idx="6365">
                  <c:v>36.627538983831059</c:v>
                </c:pt>
                <c:pt idx="6366">
                  <c:v>36.633293054836294</c:v>
                </c:pt>
                <c:pt idx="6367">
                  <c:v>36.639047125841536</c:v>
                </c:pt>
                <c:pt idx="6368">
                  <c:v>36.644801196846771</c:v>
                </c:pt>
                <c:pt idx="6369">
                  <c:v>36.650555267852006</c:v>
                </c:pt>
                <c:pt idx="6370">
                  <c:v>36.656309338857241</c:v>
                </c:pt>
                <c:pt idx="6371">
                  <c:v>36.662063409862476</c:v>
                </c:pt>
                <c:pt idx="6372">
                  <c:v>36.667817480867711</c:v>
                </c:pt>
                <c:pt idx="6373">
                  <c:v>36.673571551872953</c:v>
                </c:pt>
                <c:pt idx="6374">
                  <c:v>36.679325622878189</c:v>
                </c:pt>
                <c:pt idx="6375">
                  <c:v>36.685079693883424</c:v>
                </c:pt>
                <c:pt idx="6376">
                  <c:v>36.690833764888659</c:v>
                </c:pt>
                <c:pt idx="6377">
                  <c:v>36.696587835893894</c:v>
                </c:pt>
                <c:pt idx="6378">
                  <c:v>36.702341906899129</c:v>
                </c:pt>
                <c:pt idx="6379">
                  <c:v>36.708095977904371</c:v>
                </c:pt>
                <c:pt idx="6380">
                  <c:v>36.713850048909606</c:v>
                </c:pt>
                <c:pt idx="6381">
                  <c:v>36.719604119914841</c:v>
                </c:pt>
                <c:pt idx="6382">
                  <c:v>36.725358190920076</c:v>
                </c:pt>
                <c:pt idx="6383">
                  <c:v>36.731112261925311</c:v>
                </c:pt>
                <c:pt idx="6384">
                  <c:v>36.736866332930546</c:v>
                </c:pt>
                <c:pt idx="6385">
                  <c:v>36.742620403935781</c:v>
                </c:pt>
                <c:pt idx="6386">
                  <c:v>36.748374474941023</c:v>
                </c:pt>
                <c:pt idx="6387">
                  <c:v>36.754128545946259</c:v>
                </c:pt>
                <c:pt idx="6388">
                  <c:v>36.759882616951494</c:v>
                </c:pt>
                <c:pt idx="6389">
                  <c:v>36.765636687956729</c:v>
                </c:pt>
                <c:pt idx="6390">
                  <c:v>36.771390758961964</c:v>
                </c:pt>
                <c:pt idx="6391">
                  <c:v>36.777144829967199</c:v>
                </c:pt>
                <c:pt idx="6392">
                  <c:v>36.782898900972441</c:v>
                </c:pt>
                <c:pt idx="6393">
                  <c:v>36.788652971977676</c:v>
                </c:pt>
                <c:pt idx="6394">
                  <c:v>36.794407042982911</c:v>
                </c:pt>
                <c:pt idx="6395">
                  <c:v>36.800161113988146</c:v>
                </c:pt>
                <c:pt idx="6396">
                  <c:v>36.805915184993381</c:v>
                </c:pt>
                <c:pt idx="6397">
                  <c:v>36.811669255998616</c:v>
                </c:pt>
                <c:pt idx="6398">
                  <c:v>36.817423327003858</c:v>
                </c:pt>
                <c:pt idx="6399">
                  <c:v>36.823177398009094</c:v>
                </c:pt>
                <c:pt idx="6400">
                  <c:v>36.828931469014329</c:v>
                </c:pt>
                <c:pt idx="6401">
                  <c:v>36.834685540019564</c:v>
                </c:pt>
                <c:pt idx="6402">
                  <c:v>36.840439611024799</c:v>
                </c:pt>
                <c:pt idx="6403">
                  <c:v>36.846193682030034</c:v>
                </c:pt>
                <c:pt idx="6404">
                  <c:v>36.851947753035276</c:v>
                </c:pt>
                <c:pt idx="6405">
                  <c:v>36.857701824040511</c:v>
                </c:pt>
                <c:pt idx="6406">
                  <c:v>36.863455895045746</c:v>
                </c:pt>
                <c:pt idx="6407">
                  <c:v>36.869209966050981</c:v>
                </c:pt>
                <c:pt idx="6408">
                  <c:v>36.874964037056216</c:v>
                </c:pt>
                <c:pt idx="6409">
                  <c:v>36.880718108061451</c:v>
                </c:pt>
                <c:pt idx="6410">
                  <c:v>36.886472179066693</c:v>
                </c:pt>
                <c:pt idx="6411">
                  <c:v>36.892226250071928</c:v>
                </c:pt>
                <c:pt idx="6412">
                  <c:v>36.897980321077164</c:v>
                </c:pt>
                <c:pt idx="6413">
                  <c:v>36.903734392082399</c:v>
                </c:pt>
                <c:pt idx="6414">
                  <c:v>36.909488463087634</c:v>
                </c:pt>
                <c:pt idx="6415">
                  <c:v>36.915242534092869</c:v>
                </c:pt>
                <c:pt idx="6416">
                  <c:v>36.920996605098104</c:v>
                </c:pt>
                <c:pt idx="6417">
                  <c:v>36.926750676103346</c:v>
                </c:pt>
                <c:pt idx="6418">
                  <c:v>36.932504747108581</c:v>
                </c:pt>
                <c:pt idx="6419">
                  <c:v>36.938258818113816</c:v>
                </c:pt>
                <c:pt idx="6420">
                  <c:v>36.944012889119051</c:v>
                </c:pt>
                <c:pt idx="6421">
                  <c:v>36.949766960124286</c:v>
                </c:pt>
                <c:pt idx="6422">
                  <c:v>36.955521031129521</c:v>
                </c:pt>
                <c:pt idx="6423">
                  <c:v>36.961275102134763</c:v>
                </c:pt>
                <c:pt idx="6424">
                  <c:v>36.967029173139998</c:v>
                </c:pt>
                <c:pt idx="6425">
                  <c:v>36.972783244145234</c:v>
                </c:pt>
                <c:pt idx="6426">
                  <c:v>36.978537315150469</c:v>
                </c:pt>
                <c:pt idx="6427">
                  <c:v>36.984291386155704</c:v>
                </c:pt>
                <c:pt idx="6428">
                  <c:v>36.990045457160939</c:v>
                </c:pt>
                <c:pt idx="6429">
                  <c:v>36.995799528166181</c:v>
                </c:pt>
                <c:pt idx="6430">
                  <c:v>37.001553599171416</c:v>
                </c:pt>
                <c:pt idx="6431">
                  <c:v>37.007307670176651</c:v>
                </c:pt>
                <c:pt idx="6432">
                  <c:v>37.013061741181886</c:v>
                </c:pt>
                <c:pt idx="6433">
                  <c:v>37.018815812187121</c:v>
                </c:pt>
                <c:pt idx="6434">
                  <c:v>37.024569883192356</c:v>
                </c:pt>
                <c:pt idx="6435">
                  <c:v>37.030323954197598</c:v>
                </c:pt>
                <c:pt idx="6436">
                  <c:v>37.036078025202833</c:v>
                </c:pt>
                <c:pt idx="6437">
                  <c:v>37.041832096208068</c:v>
                </c:pt>
                <c:pt idx="6438">
                  <c:v>37.047586167213304</c:v>
                </c:pt>
                <c:pt idx="6439">
                  <c:v>37.053340238218539</c:v>
                </c:pt>
                <c:pt idx="6440">
                  <c:v>37.059094309223774</c:v>
                </c:pt>
                <c:pt idx="6441">
                  <c:v>37.064848380229009</c:v>
                </c:pt>
                <c:pt idx="6442">
                  <c:v>37.070602451234251</c:v>
                </c:pt>
                <c:pt idx="6443">
                  <c:v>37.076356522239486</c:v>
                </c:pt>
                <c:pt idx="6444">
                  <c:v>37.082110593244721</c:v>
                </c:pt>
                <c:pt idx="6445">
                  <c:v>37.087864664249956</c:v>
                </c:pt>
                <c:pt idx="6446">
                  <c:v>37.093618735255191</c:v>
                </c:pt>
                <c:pt idx="6447">
                  <c:v>37.099372806260426</c:v>
                </c:pt>
                <c:pt idx="6448">
                  <c:v>37.105126877265668</c:v>
                </c:pt>
                <c:pt idx="6449">
                  <c:v>37.110880948270903</c:v>
                </c:pt>
                <c:pt idx="6450">
                  <c:v>37.116635019276139</c:v>
                </c:pt>
                <c:pt idx="6451">
                  <c:v>37.122389090281374</c:v>
                </c:pt>
                <c:pt idx="6452">
                  <c:v>37.128143161286609</c:v>
                </c:pt>
                <c:pt idx="6453">
                  <c:v>37.133897232291844</c:v>
                </c:pt>
                <c:pt idx="6454">
                  <c:v>37.139651303297086</c:v>
                </c:pt>
                <c:pt idx="6455">
                  <c:v>37.145405374302321</c:v>
                </c:pt>
                <c:pt idx="6456">
                  <c:v>37.151159445307556</c:v>
                </c:pt>
                <c:pt idx="6457">
                  <c:v>37.156913516312791</c:v>
                </c:pt>
                <c:pt idx="6458">
                  <c:v>37.162667587318026</c:v>
                </c:pt>
                <c:pt idx="6459">
                  <c:v>37.168421658323261</c:v>
                </c:pt>
                <c:pt idx="6460">
                  <c:v>37.174175729328503</c:v>
                </c:pt>
                <c:pt idx="6461">
                  <c:v>37.179929800333738</c:v>
                </c:pt>
                <c:pt idx="6462">
                  <c:v>37.185683871338973</c:v>
                </c:pt>
                <c:pt idx="6463">
                  <c:v>37.191437942344209</c:v>
                </c:pt>
                <c:pt idx="6464">
                  <c:v>37.197192013349444</c:v>
                </c:pt>
                <c:pt idx="6465">
                  <c:v>37.202946084354679</c:v>
                </c:pt>
                <c:pt idx="6466">
                  <c:v>37.208700155359921</c:v>
                </c:pt>
                <c:pt idx="6467">
                  <c:v>37.214454226365156</c:v>
                </c:pt>
                <c:pt idx="6468">
                  <c:v>37.220208297370391</c:v>
                </c:pt>
                <c:pt idx="6469">
                  <c:v>37.225962368375626</c:v>
                </c:pt>
                <c:pt idx="6470">
                  <c:v>37.231716439380861</c:v>
                </c:pt>
                <c:pt idx="6471">
                  <c:v>37.237470510386096</c:v>
                </c:pt>
                <c:pt idx="6472">
                  <c:v>37.243224581391331</c:v>
                </c:pt>
                <c:pt idx="6473">
                  <c:v>37.248978652396573</c:v>
                </c:pt>
                <c:pt idx="6474">
                  <c:v>37.254732723401808</c:v>
                </c:pt>
                <c:pt idx="6475">
                  <c:v>37.260486794407043</c:v>
                </c:pt>
                <c:pt idx="6476">
                  <c:v>37.266240865412279</c:v>
                </c:pt>
                <c:pt idx="6477">
                  <c:v>37.271994936417514</c:v>
                </c:pt>
                <c:pt idx="6478">
                  <c:v>37.277749007422749</c:v>
                </c:pt>
                <c:pt idx="6479">
                  <c:v>37.283503078427991</c:v>
                </c:pt>
                <c:pt idx="6480">
                  <c:v>37.289257149433226</c:v>
                </c:pt>
                <c:pt idx="6481">
                  <c:v>37.295011220438461</c:v>
                </c:pt>
                <c:pt idx="6482">
                  <c:v>37.300765291443696</c:v>
                </c:pt>
                <c:pt idx="6483">
                  <c:v>37.306519362448931</c:v>
                </c:pt>
                <c:pt idx="6484">
                  <c:v>37.312273433454166</c:v>
                </c:pt>
                <c:pt idx="6485">
                  <c:v>37.318027504459408</c:v>
                </c:pt>
                <c:pt idx="6486">
                  <c:v>37.323781575464643</c:v>
                </c:pt>
                <c:pt idx="6487">
                  <c:v>37.329535646469878</c:v>
                </c:pt>
                <c:pt idx="6488">
                  <c:v>37.335289717475113</c:v>
                </c:pt>
                <c:pt idx="6489">
                  <c:v>37.341043788480349</c:v>
                </c:pt>
                <c:pt idx="6490">
                  <c:v>37.346797859485584</c:v>
                </c:pt>
                <c:pt idx="6491">
                  <c:v>37.352551930490826</c:v>
                </c:pt>
                <c:pt idx="6492">
                  <c:v>37.358306001496061</c:v>
                </c:pt>
                <c:pt idx="6493">
                  <c:v>37.364060072501296</c:v>
                </c:pt>
                <c:pt idx="6494">
                  <c:v>37.369814143506531</c:v>
                </c:pt>
                <c:pt idx="6495">
                  <c:v>37.375568214511766</c:v>
                </c:pt>
                <c:pt idx="6496">
                  <c:v>37.381322285517001</c:v>
                </c:pt>
                <c:pt idx="6497">
                  <c:v>37.387076356522243</c:v>
                </c:pt>
                <c:pt idx="6498">
                  <c:v>37.392830427527478</c:v>
                </c:pt>
                <c:pt idx="6499">
                  <c:v>37.398584498532713</c:v>
                </c:pt>
                <c:pt idx="6500">
                  <c:v>37.404338569537948</c:v>
                </c:pt>
                <c:pt idx="6501">
                  <c:v>37.410092640543184</c:v>
                </c:pt>
                <c:pt idx="6502">
                  <c:v>37.415846711548419</c:v>
                </c:pt>
                <c:pt idx="6503">
                  <c:v>37.421600782553654</c:v>
                </c:pt>
                <c:pt idx="6504">
                  <c:v>37.427354853558896</c:v>
                </c:pt>
                <c:pt idx="6505">
                  <c:v>37.433108924564131</c:v>
                </c:pt>
                <c:pt idx="6506">
                  <c:v>37.438862995569366</c:v>
                </c:pt>
                <c:pt idx="6507">
                  <c:v>37.444617066574601</c:v>
                </c:pt>
                <c:pt idx="6508">
                  <c:v>37.450371137579836</c:v>
                </c:pt>
                <c:pt idx="6509">
                  <c:v>37.456125208585071</c:v>
                </c:pt>
                <c:pt idx="6510">
                  <c:v>37.461879279590313</c:v>
                </c:pt>
                <c:pt idx="6511">
                  <c:v>37.467633350595548</c:v>
                </c:pt>
                <c:pt idx="6512">
                  <c:v>37.473387421600783</c:v>
                </c:pt>
                <c:pt idx="6513">
                  <c:v>37.479141492606018</c:v>
                </c:pt>
                <c:pt idx="6514">
                  <c:v>37.484895563611254</c:v>
                </c:pt>
                <c:pt idx="6515">
                  <c:v>37.490649634616489</c:v>
                </c:pt>
                <c:pt idx="6516">
                  <c:v>37.496403705621731</c:v>
                </c:pt>
                <c:pt idx="6517">
                  <c:v>37.502157776626966</c:v>
                </c:pt>
                <c:pt idx="6518">
                  <c:v>37.507911847632201</c:v>
                </c:pt>
                <c:pt idx="6519">
                  <c:v>37.513665918637436</c:v>
                </c:pt>
                <c:pt idx="6520">
                  <c:v>37.519419989642671</c:v>
                </c:pt>
                <c:pt idx="6521">
                  <c:v>37.525174060647906</c:v>
                </c:pt>
                <c:pt idx="6522">
                  <c:v>37.530928131653148</c:v>
                </c:pt>
                <c:pt idx="6523">
                  <c:v>37.536682202658383</c:v>
                </c:pt>
                <c:pt idx="6524">
                  <c:v>37.542436273663618</c:v>
                </c:pt>
                <c:pt idx="6525">
                  <c:v>37.548190344668853</c:v>
                </c:pt>
                <c:pt idx="6526">
                  <c:v>37.553944415674088</c:v>
                </c:pt>
                <c:pt idx="6527">
                  <c:v>37.559698486679324</c:v>
                </c:pt>
                <c:pt idx="6528">
                  <c:v>37.565452557684559</c:v>
                </c:pt>
                <c:pt idx="6529">
                  <c:v>37.571206628689801</c:v>
                </c:pt>
                <c:pt idx="6530">
                  <c:v>37.576960699695036</c:v>
                </c:pt>
                <c:pt idx="6531">
                  <c:v>37.582714770700271</c:v>
                </c:pt>
                <c:pt idx="6532">
                  <c:v>37.588468841705506</c:v>
                </c:pt>
                <c:pt idx="6533">
                  <c:v>37.594222912710741</c:v>
                </c:pt>
                <c:pt idx="6534">
                  <c:v>37.599976983715976</c:v>
                </c:pt>
                <c:pt idx="6535">
                  <c:v>37.605731054721218</c:v>
                </c:pt>
                <c:pt idx="6536">
                  <c:v>37.611485125726453</c:v>
                </c:pt>
                <c:pt idx="6537">
                  <c:v>37.617239196731688</c:v>
                </c:pt>
                <c:pt idx="6538">
                  <c:v>37.622993267736923</c:v>
                </c:pt>
                <c:pt idx="6539">
                  <c:v>37.628747338742158</c:v>
                </c:pt>
                <c:pt idx="6540">
                  <c:v>37.634501409747394</c:v>
                </c:pt>
                <c:pt idx="6541">
                  <c:v>37.640255480752636</c:v>
                </c:pt>
                <c:pt idx="6542">
                  <c:v>37.646009551757871</c:v>
                </c:pt>
                <c:pt idx="6543">
                  <c:v>37.651763622763106</c:v>
                </c:pt>
                <c:pt idx="6544">
                  <c:v>37.657517693768341</c:v>
                </c:pt>
                <c:pt idx="6545">
                  <c:v>37.663271764773576</c:v>
                </c:pt>
                <c:pt idx="6546">
                  <c:v>37.669025835778811</c:v>
                </c:pt>
                <c:pt idx="6547">
                  <c:v>37.674779906784053</c:v>
                </c:pt>
                <c:pt idx="6548">
                  <c:v>37.680533977789288</c:v>
                </c:pt>
                <c:pt idx="6549">
                  <c:v>37.686288048794523</c:v>
                </c:pt>
                <c:pt idx="6550">
                  <c:v>37.692042119799758</c:v>
                </c:pt>
                <c:pt idx="6551">
                  <c:v>37.697796190804993</c:v>
                </c:pt>
                <c:pt idx="6552">
                  <c:v>37.703550261810229</c:v>
                </c:pt>
                <c:pt idx="6553">
                  <c:v>37.709304332815471</c:v>
                </c:pt>
                <c:pt idx="6554">
                  <c:v>37.715058403820706</c:v>
                </c:pt>
                <c:pt idx="6555">
                  <c:v>37.720812474825941</c:v>
                </c:pt>
                <c:pt idx="6556">
                  <c:v>37.726566545831176</c:v>
                </c:pt>
                <c:pt idx="6557">
                  <c:v>37.732320616836411</c:v>
                </c:pt>
                <c:pt idx="6558">
                  <c:v>37.738074687841646</c:v>
                </c:pt>
                <c:pt idx="6559">
                  <c:v>37.743828758846881</c:v>
                </c:pt>
                <c:pt idx="6560">
                  <c:v>37.749582829852123</c:v>
                </c:pt>
                <c:pt idx="6561">
                  <c:v>37.755336900857358</c:v>
                </c:pt>
                <c:pt idx="6562">
                  <c:v>37.761090971862593</c:v>
                </c:pt>
                <c:pt idx="6563">
                  <c:v>37.766845042867828</c:v>
                </c:pt>
                <c:pt idx="6564">
                  <c:v>37.772599113873063</c:v>
                </c:pt>
                <c:pt idx="6565">
                  <c:v>37.778353184878299</c:v>
                </c:pt>
                <c:pt idx="6566">
                  <c:v>37.784107255883541</c:v>
                </c:pt>
                <c:pt idx="6567">
                  <c:v>37.789861326888776</c:v>
                </c:pt>
                <c:pt idx="6568">
                  <c:v>37.795615397894011</c:v>
                </c:pt>
                <c:pt idx="6569">
                  <c:v>37.801369468899246</c:v>
                </c:pt>
                <c:pt idx="6570">
                  <c:v>37.807123539904481</c:v>
                </c:pt>
                <c:pt idx="6571">
                  <c:v>37.812877610909716</c:v>
                </c:pt>
                <c:pt idx="6572">
                  <c:v>37.818631681914958</c:v>
                </c:pt>
                <c:pt idx="6573">
                  <c:v>37.824385752920193</c:v>
                </c:pt>
                <c:pt idx="6574">
                  <c:v>37.830139823925428</c:v>
                </c:pt>
                <c:pt idx="6575">
                  <c:v>37.835893894930663</c:v>
                </c:pt>
                <c:pt idx="6576">
                  <c:v>37.841647965935898</c:v>
                </c:pt>
                <c:pt idx="6577">
                  <c:v>37.847402036941133</c:v>
                </c:pt>
                <c:pt idx="6578">
                  <c:v>37.853156107946376</c:v>
                </c:pt>
                <c:pt idx="6579">
                  <c:v>37.858910178951611</c:v>
                </c:pt>
                <c:pt idx="6580">
                  <c:v>37.864664249956846</c:v>
                </c:pt>
                <c:pt idx="6581">
                  <c:v>37.870418320962081</c:v>
                </c:pt>
                <c:pt idx="6582">
                  <c:v>37.876172391967316</c:v>
                </c:pt>
                <c:pt idx="6583">
                  <c:v>37.881926462972551</c:v>
                </c:pt>
                <c:pt idx="6584">
                  <c:v>37.887680533977786</c:v>
                </c:pt>
                <c:pt idx="6585">
                  <c:v>37.893434604983028</c:v>
                </c:pt>
                <c:pt idx="6586">
                  <c:v>37.899188675988263</c:v>
                </c:pt>
                <c:pt idx="6587">
                  <c:v>37.904942746993498</c:v>
                </c:pt>
                <c:pt idx="6588">
                  <c:v>37.910696817998733</c:v>
                </c:pt>
                <c:pt idx="6589">
                  <c:v>37.916450889003968</c:v>
                </c:pt>
                <c:pt idx="6590">
                  <c:v>37.922204960009203</c:v>
                </c:pt>
                <c:pt idx="6591">
                  <c:v>37.927959031014446</c:v>
                </c:pt>
                <c:pt idx="6592">
                  <c:v>37.933713102019681</c:v>
                </c:pt>
                <c:pt idx="6593">
                  <c:v>37.939467173024916</c:v>
                </c:pt>
                <c:pt idx="6594">
                  <c:v>37.945221244030151</c:v>
                </c:pt>
                <c:pt idx="6595">
                  <c:v>37.950975315035386</c:v>
                </c:pt>
                <c:pt idx="6596">
                  <c:v>37.956729386040621</c:v>
                </c:pt>
                <c:pt idx="6597">
                  <c:v>37.962483457045863</c:v>
                </c:pt>
                <c:pt idx="6598">
                  <c:v>37.968237528051098</c:v>
                </c:pt>
                <c:pt idx="6599">
                  <c:v>37.973991599056333</c:v>
                </c:pt>
                <c:pt idx="6600">
                  <c:v>37.979745670061568</c:v>
                </c:pt>
                <c:pt idx="6601">
                  <c:v>37.985499741066803</c:v>
                </c:pt>
                <c:pt idx="6602">
                  <c:v>37.991253812072038</c:v>
                </c:pt>
                <c:pt idx="6603">
                  <c:v>37.997007883077281</c:v>
                </c:pt>
                <c:pt idx="6604">
                  <c:v>38.002761954082516</c:v>
                </c:pt>
                <c:pt idx="6605">
                  <c:v>38.008516025087751</c:v>
                </c:pt>
                <c:pt idx="6606">
                  <c:v>38.014270096092986</c:v>
                </c:pt>
                <c:pt idx="6607">
                  <c:v>38.020024167098221</c:v>
                </c:pt>
                <c:pt idx="6608">
                  <c:v>38.025778238103456</c:v>
                </c:pt>
                <c:pt idx="6609">
                  <c:v>38.031532309108698</c:v>
                </c:pt>
                <c:pt idx="6610">
                  <c:v>38.037286380113933</c:v>
                </c:pt>
                <c:pt idx="6611">
                  <c:v>38.043040451119168</c:v>
                </c:pt>
                <c:pt idx="6612">
                  <c:v>38.048794522124403</c:v>
                </c:pt>
                <c:pt idx="6613">
                  <c:v>38.054548593129638</c:v>
                </c:pt>
                <c:pt idx="6614">
                  <c:v>38.060302664134873</c:v>
                </c:pt>
                <c:pt idx="6615">
                  <c:v>38.066056735140108</c:v>
                </c:pt>
                <c:pt idx="6616">
                  <c:v>38.071810806145351</c:v>
                </c:pt>
                <c:pt idx="6617">
                  <c:v>38.077564877150586</c:v>
                </c:pt>
                <c:pt idx="6618">
                  <c:v>38.083318948155821</c:v>
                </c:pt>
                <c:pt idx="6619">
                  <c:v>38.089073019161056</c:v>
                </c:pt>
                <c:pt idx="6620">
                  <c:v>38.094827090166291</c:v>
                </c:pt>
                <c:pt idx="6621">
                  <c:v>38.100581161171526</c:v>
                </c:pt>
                <c:pt idx="6622">
                  <c:v>38.106335232176768</c:v>
                </c:pt>
                <c:pt idx="6623">
                  <c:v>38.112089303182003</c:v>
                </c:pt>
                <c:pt idx="6624">
                  <c:v>38.117843374187238</c:v>
                </c:pt>
                <c:pt idx="6625">
                  <c:v>38.123597445192473</c:v>
                </c:pt>
                <c:pt idx="6626">
                  <c:v>38.129351516197708</c:v>
                </c:pt>
                <c:pt idx="6627">
                  <c:v>38.135105587202943</c:v>
                </c:pt>
                <c:pt idx="6628">
                  <c:v>38.140859658208186</c:v>
                </c:pt>
                <c:pt idx="6629">
                  <c:v>38.146613729213421</c:v>
                </c:pt>
                <c:pt idx="6630">
                  <c:v>38.152367800218656</c:v>
                </c:pt>
                <c:pt idx="6631">
                  <c:v>38.158121871223891</c:v>
                </c:pt>
                <c:pt idx="6632">
                  <c:v>38.163875942229126</c:v>
                </c:pt>
                <c:pt idx="6633">
                  <c:v>38.169630013234361</c:v>
                </c:pt>
                <c:pt idx="6634">
                  <c:v>38.175384084239603</c:v>
                </c:pt>
                <c:pt idx="6635">
                  <c:v>38.181138155244838</c:v>
                </c:pt>
                <c:pt idx="6636">
                  <c:v>38.186892226250073</c:v>
                </c:pt>
                <c:pt idx="6637">
                  <c:v>38.192646297255308</c:v>
                </c:pt>
                <c:pt idx="6638">
                  <c:v>38.198400368260543</c:v>
                </c:pt>
                <c:pt idx="6639">
                  <c:v>38.204154439265778</c:v>
                </c:pt>
                <c:pt idx="6640">
                  <c:v>38.209908510271013</c:v>
                </c:pt>
                <c:pt idx="6641">
                  <c:v>38.215662581276256</c:v>
                </c:pt>
                <c:pt idx="6642">
                  <c:v>38.221416652281491</c:v>
                </c:pt>
                <c:pt idx="6643">
                  <c:v>38.227170723286726</c:v>
                </c:pt>
                <c:pt idx="6644">
                  <c:v>38.232924794291961</c:v>
                </c:pt>
                <c:pt idx="6645">
                  <c:v>38.238678865297196</c:v>
                </c:pt>
                <c:pt idx="6646">
                  <c:v>38.244432936302431</c:v>
                </c:pt>
                <c:pt idx="6647">
                  <c:v>38.250187007307673</c:v>
                </c:pt>
                <c:pt idx="6648">
                  <c:v>38.255941078312908</c:v>
                </c:pt>
                <c:pt idx="6649">
                  <c:v>38.261695149318143</c:v>
                </c:pt>
                <c:pt idx="6650">
                  <c:v>38.267449220323378</c:v>
                </c:pt>
                <c:pt idx="6651">
                  <c:v>38.273203291328613</c:v>
                </c:pt>
                <c:pt idx="6652">
                  <c:v>38.278957362333848</c:v>
                </c:pt>
                <c:pt idx="6653">
                  <c:v>38.284711433339091</c:v>
                </c:pt>
                <c:pt idx="6654">
                  <c:v>38.290465504344326</c:v>
                </c:pt>
                <c:pt idx="6655">
                  <c:v>38.296219575349561</c:v>
                </c:pt>
                <c:pt idx="6656">
                  <c:v>38.301973646354796</c:v>
                </c:pt>
                <c:pt idx="6657">
                  <c:v>38.307727717360031</c:v>
                </c:pt>
                <c:pt idx="6658">
                  <c:v>38.313481788365266</c:v>
                </c:pt>
                <c:pt idx="6659">
                  <c:v>38.319235859370508</c:v>
                </c:pt>
                <c:pt idx="6660">
                  <c:v>38.324989930375743</c:v>
                </c:pt>
                <c:pt idx="6661">
                  <c:v>38.330744001380978</c:v>
                </c:pt>
                <c:pt idx="6662">
                  <c:v>38.336498072386213</c:v>
                </c:pt>
                <c:pt idx="6663">
                  <c:v>38.342252143391448</c:v>
                </c:pt>
                <c:pt idx="6664">
                  <c:v>38.348006214396683</c:v>
                </c:pt>
                <c:pt idx="6665">
                  <c:v>38.353760285401926</c:v>
                </c:pt>
                <c:pt idx="6666">
                  <c:v>38.359514356407161</c:v>
                </c:pt>
                <c:pt idx="6667">
                  <c:v>38.365268427412396</c:v>
                </c:pt>
                <c:pt idx="6668">
                  <c:v>38.371022498417631</c:v>
                </c:pt>
                <c:pt idx="6669">
                  <c:v>38.376776569422866</c:v>
                </c:pt>
                <c:pt idx="6670">
                  <c:v>38.382530640428101</c:v>
                </c:pt>
                <c:pt idx="6671">
                  <c:v>38.388284711433336</c:v>
                </c:pt>
                <c:pt idx="6672">
                  <c:v>38.394038782438578</c:v>
                </c:pt>
                <c:pt idx="6673">
                  <c:v>38.399792853443813</c:v>
                </c:pt>
                <c:pt idx="6674">
                  <c:v>38.405546924449048</c:v>
                </c:pt>
                <c:pt idx="6675">
                  <c:v>38.411300995454283</c:v>
                </c:pt>
                <c:pt idx="6676">
                  <c:v>38.417055066459518</c:v>
                </c:pt>
                <c:pt idx="6677">
                  <c:v>38.422809137464753</c:v>
                </c:pt>
                <c:pt idx="6678">
                  <c:v>38.428563208469996</c:v>
                </c:pt>
                <c:pt idx="6679">
                  <c:v>38.434317279475231</c:v>
                </c:pt>
                <c:pt idx="6680">
                  <c:v>38.440071350480466</c:v>
                </c:pt>
                <c:pt idx="6681">
                  <c:v>38.445825421485701</c:v>
                </c:pt>
                <c:pt idx="6682">
                  <c:v>38.451579492490936</c:v>
                </c:pt>
                <c:pt idx="6683">
                  <c:v>38.457333563496171</c:v>
                </c:pt>
                <c:pt idx="6684">
                  <c:v>38.463087634501413</c:v>
                </c:pt>
                <c:pt idx="6685">
                  <c:v>38.468841705506648</c:v>
                </c:pt>
                <c:pt idx="6686">
                  <c:v>38.474595776511883</c:v>
                </c:pt>
                <c:pt idx="6687">
                  <c:v>38.480349847517118</c:v>
                </c:pt>
                <c:pt idx="6688">
                  <c:v>38.486103918522353</c:v>
                </c:pt>
                <c:pt idx="6689">
                  <c:v>38.491857989527588</c:v>
                </c:pt>
                <c:pt idx="6690">
                  <c:v>38.49761206053283</c:v>
                </c:pt>
                <c:pt idx="6691">
                  <c:v>38.503366131538066</c:v>
                </c:pt>
                <c:pt idx="6692">
                  <c:v>38.509120202543301</c:v>
                </c:pt>
                <c:pt idx="6693">
                  <c:v>38.514874273548536</c:v>
                </c:pt>
                <c:pt idx="6694">
                  <c:v>38.520628344553771</c:v>
                </c:pt>
                <c:pt idx="6695">
                  <c:v>38.526382415559006</c:v>
                </c:pt>
                <c:pt idx="6696">
                  <c:v>38.532136486564241</c:v>
                </c:pt>
                <c:pt idx="6697">
                  <c:v>38.537890557569483</c:v>
                </c:pt>
                <c:pt idx="6698">
                  <c:v>38.543644628574718</c:v>
                </c:pt>
                <c:pt idx="6699">
                  <c:v>38.549398699579953</c:v>
                </c:pt>
                <c:pt idx="6700">
                  <c:v>38.555152770585188</c:v>
                </c:pt>
                <c:pt idx="6701">
                  <c:v>38.560906841590423</c:v>
                </c:pt>
                <c:pt idx="6702">
                  <c:v>38.566660912595658</c:v>
                </c:pt>
                <c:pt idx="6703">
                  <c:v>38.5724149836009</c:v>
                </c:pt>
                <c:pt idx="6704">
                  <c:v>38.578169054606136</c:v>
                </c:pt>
                <c:pt idx="6705">
                  <c:v>38.583923125611371</c:v>
                </c:pt>
                <c:pt idx="6706">
                  <c:v>38.589677196616606</c:v>
                </c:pt>
                <c:pt idx="6707">
                  <c:v>38.595431267621841</c:v>
                </c:pt>
                <c:pt idx="6708">
                  <c:v>38.601185338627076</c:v>
                </c:pt>
                <c:pt idx="6709">
                  <c:v>38.606939409632318</c:v>
                </c:pt>
                <c:pt idx="6710">
                  <c:v>38.612693480637553</c:v>
                </c:pt>
                <c:pt idx="6711">
                  <c:v>38.618447551642788</c:v>
                </c:pt>
                <c:pt idx="6712">
                  <c:v>38.624201622648023</c:v>
                </c:pt>
                <c:pt idx="6713">
                  <c:v>38.629955693653258</c:v>
                </c:pt>
                <c:pt idx="6714">
                  <c:v>38.635709764658493</c:v>
                </c:pt>
                <c:pt idx="6715">
                  <c:v>38.641463835663735</c:v>
                </c:pt>
                <c:pt idx="6716">
                  <c:v>38.64721790666897</c:v>
                </c:pt>
                <c:pt idx="6717">
                  <c:v>38.652971977674206</c:v>
                </c:pt>
                <c:pt idx="6718">
                  <c:v>38.658726048679441</c:v>
                </c:pt>
                <c:pt idx="6719">
                  <c:v>38.664480119684676</c:v>
                </c:pt>
                <c:pt idx="6720">
                  <c:v>38.670234190689911</c:v>
                </c:pt>
                <c:pt idx="6721">
                  <c:v>38.675988261695153</c:v>
                </c:pt>
                <c:pt idx="6722">
                  <c:v>38.681742332700388</c:v>
                </c:pt>
                <c:pt idx="6723">
                  <c:v>38.687496403705623</c:v>
                </c:pt>
                <c:pt idx="6724">
                  <c:v>38.693250474710858</c:v>
                </c:pt>
                <c:pt idx="6725">
                  <c:v>38.699004545716093</c:v>
                </c:pt>
                <c:pt idx="6726">
                  <c:v>38.704758616721328</c:v>
                </c:pt>
                <c:pt idx="6727">
                  <c:v>38.710512687726563</c:v>
                </c:pt>
                <c:pt idx="6728">
                  <c:v>38.716266758731805</c:v>
                </c:pt>
                <c:pt idx="6729">
                  <c:v>38.722020829737041</c:v>
                </c:pt>
                <c:pt idx="6730">
                  <c:v>38.727774900742276</c:v>
                </c:pt>
                <c:pt idx="6731">
                  <c:v>38.733528971747511</c:v>
                </c:pt>
                <c:pt idx="6732">
                  <c:v>38.739283042752746</c:v>
                </c:pt>
                <c:pt idx="6733">
                  <c:v>38.745037113757981</c:v>
                </c:pt>
                <c:pt idx="6734">
                  <c:v>38.750791184763223</c:v>
                </c:pt>
                <c:pt idx="6735">
                  <c:v>38.756545255768458</c:v>
                </c:pt>
                <c:pt idx="6736">
                  <c:v>38.762299326773693</c:v>
                </c:pt>
                <c:pt idx="6737">
                  <c:v>38.768053397778928</c:v>
                </c:pt>
                <c:pt idx="6738">
                  <c:v>38.773807468784163</c:v>
                </c:pt>
                <c:pt idx="6739">
                  <c:v>38.779561539789398</c:v>
                </c:pt>
                <c:pt idx="6740">
                  <c:v>38.78531561079464</c:v>
                </c:pt>
                <c:pt idx="6741">
                  <c:v>38.791069681799875</c:v>
                </c:pt>
                <c:pt idx="6742">
                  <c:v>38.796823752805111</c:v>
                </c:pt>
                <c:pt idx="6743">
                  <c:v>38.802577823810346</c:v>
                </c:pt>
                <c:pt idx="6744">
                  <c:v>38.808331894815581</c:v>
                </c:pt>
                <c:pt idx="6745">
                  <c:v>38.814085965820816</c:v>
                </c:pt>
                <c:pt idx="6746">
                  <c:v>38.819840036826058</c:v>
                </c:pt>
                <c:pt idx="6747">
                  <c:v>38.825594107831293</c:v>
                </c:pt>
                <c:pt idx="6748">
                  <c:v>38.831348178836528</c:v>
                </c:pt>
                <c:pt idx="6749">
                  <c:v>38.837102249841763</c:v>
                </c:pt>
                <c:pt idx="6750">
                  <c:v>38.842856320846998</c:v>
                </c:pt>
                <c:pt idx="6751">
                  <c:v>38.848610391852233</c:v>
                </c:pt>
                <c:pt idx="6752">
                  <c:v>38.854364462857468</c:v>
                </c:pt>
                <c:pt idx="6753">
                  <c:v>38.86011853386271</c:v>
                </c:pt>
                <c:pt idx="6754">
                  <c:v>38.865872604867945</c:v>
                </c:pt>
                <c:pt idx="6755">
                  <c:v>38.871626675873181</c:v>
                </c:pt>
                <c:pt idx="6756">
                  <c:v>38.877380746878416</c:v>
                </c:pt>
                <c:pt idx="6757">
                  <c:v>38.883134817883651</c:v>
                </c:pt>
                <c:pt idx="6758">
                  <c:v>38.888888888888886</c:v>
                </c:pt>
                <c:pt idx="6759">
                  <c:v>38.894642959894128</c:v>
                </c:pt>
                <c:pt idx="6760">
                  <c:v>38.900397030899363</c:v>
                </c:pt>
                <c:pt idx="6761">
                  <c:v>38.906151101904598</c:v>
                </c:pt>
                <c:pt idx="6762">
                  <c:v>38.911905172909833</c:v>
                </c:pt>
                <c:pt idx="6763">
                  <c:v>38.917659243915068</c:v>
                </c:pt>
                <c:pt idx="6764">
                  <c:v>38.923413314920303</c:v>
                </c:pt>
                <c:pt idx="6765">
                  <c:v>38.929167385925545</c:v>
                </c:pt>
                <c:pt idx="6766">
                  <c:v>38.93492145693078</c:v>
                </c:pt>
                <c:pt idx="6767">
                  <c:v>38.940675527936015</c:v>
                </c:pt>
                <c:pt idx="6768">
                  <c:v>38.946429598941251</c:v>
                </c:pt>
                <c:pt idx="6769">
                  <c:v>38.952183669946486</c:v>
                </c:pt>
                <c:pt idx="6770">
                  <c:v>38.957937740951721</c:v>
                </c:pt>
                <c:pt idx="6771">
                  <c:v>38.963691811956963</c:v>
                </c:pt>
                <c:pt idx="6772">
                  <c:v>38.969445882962198</c:v>
                </c:pt>
                <c:pt idx="6773">
                  <c:v>38.975199953967433</c:v>
                </c:pt>
                <c:pt idx="6774">
                  <c:v>38.980954024972668</c:v>
                </c:pt>
                <c:pt idx="6775">
                  <c:v>38.986708095977903</c:v>
                </c:pt>
                <c:pt idx="6776">
                  <c:v>38.992462166983138</c:v>
                </c:pt>
                <c:pt idx="6777">
                  <c:v>38.99821623798838</c:v>
                </c:pt>
                <c:pt idx="6778">
                  <c:v>39.003970308993615</c:v>
                </c:pt>
                <c:pt idx="6779">
                  <c:v>39.00972437999885</c:v>
                </c:pt>
                <c:pt idx="6780">
                  <c:v>39.015478451004086</c:v>
                </c:pt>
                <c:pt idx="6781">
                  <c:v>39.021232522009321</c:v>
                </c:pt>
                <c:pt idx="6782">
                  <c:v>39.026986593014556</c:v>
                </c:pt>
                <c:pt idx="6783">
                  <c:v>39.032740664019791</c:v>
                </c:pt>
                <c:pt idx="6784">
                  <c:v>39.038494735025033</c:v>
                </c:pt>
                <c:pt idx="6785">
                  <c:v>39.044248806030268</c:v>
                </c:pt>
                <c:pt idx="6786">
                  <c:v>39.050002877035503</c:v>
                </c:pt>
                <c:pt idx="6787">
                  <c:v>39.055756948040738</c:v>
                </c:pt>
                <c:pt idx="6788">
                  <c:v>39.061511019045973</c:v>
                </c:pt>
                <c:pt idx="6789">
                  <c:v>39.067265090051208</c:v>
                </c:pt>
                <c:pt idx="6790">
                  <c:v>39.07301916105645</c:v>
                </c:pt>
                <c:pt idx="6791">
                  <c:v>39.078773232061685</c:v>
                </c:pt>
                <c:pt idx="6792">
                  <c:v>39.08452730306692</c:v>
                </c:pt>
                <c:pt idx="6793">
                  <c:v>39.090281374072156</c:v>
                </c:pt>
                <c:pt idx="6794">
                  <c:v>39.096035445077391</c:v>
                </c:pt>
                <c:pt idx="6795">
                  <c:v>39.101789516082626</c:v>
                </c:pt>
                <c:pt idx="6796">
                  <c:v>39.107543587087868</c:v>
                </c:pt>
                <c:pt idx="6797">
                  <c:v>39.113297658093103</c:v>
                </c:pt>
                <c:pt idx="6798">
                  <c:v>39.119051729098338</c:v>
                </c:pt>
                <c:pt idx="6799">
                  <c:v>39.124805800103573</c:v>
                </c:pt>
                <c:pt idx="6800">
                  <c:v>39.130559871108808</c:v>
                </c:pt>
                <c:pt idx="6801">
                  <c:v>39.136313942114043</c:v>
                </c:pt>
                <c:pt idx="6802">
                  <c:v>39.142068013119285</c:v>
                </c:pt>
                <c:pt idx="6803">
                  <c:v>39.14782208412452</c:v>
                </c:pt>
                <c:pt idx="6804">
                  <c:v>39.153576155129755</c:v>
                </c:pt>
                <c:pt idx="6805">
                  <c:v>39.15933022613499</c:v>
                </c:pt>
                <c:pt idx="6806">
                  <c:v>39.165084297140226</c:v>
                </c:pt>
                <c:pt idx="6807">
                  <c:v>39.170838368145461</c:v>
                </c:pt>
                <c:pt idx="6808">
                  <c:v>39.176592439150696</c:v>
                </c:pt>
                <c:pt idx="6809">
                  <c:v>39.182346510155938</c:v>
                </c:pt>
                <c:pt idx="6810">
                  <c:v>39.188100581161173</c:v>
                </c:pt>
                <c:pt idx="6811">
                  <c:v>39.193854652166408</c:v>
                </c:pt>
                <c:pt idx="6812">
                  <c:v>39.199608723171643</c:v>
                </c:pt>
                <c:pt idx="6813">
                  <c:v>39.205362794176878</c:v>
                </c:pt>
                <c:pt idx="6814">
                  <c:v>39.211116865182113</c:v>
                </c:pt>
                <c:pt idx="6815">
                  <c:v>39.216870936187355</c:v>
                </c:pt>
                <c:pt idx="6816">
                  <c:v>39.22262500719259</c:v>
                </c:pt>
                <c:pt idx="6817">
                  <c:v>39.228379078197825</c:v>
                </c:pt>
                <c:pt idx="6818">
                  <c:v>39.23413314920306</c:v>
                </c:pt>
                <c:pt idx="6819">
                  <c:v>39.239887220208296</c:v>
                </c:pt>
                <c:pt idx="6820">
                  <c:v>39.245641291213531</c:v>
                </c:pt>
                <c:pt idx="6821">
                  <c:v>39.251395362218773</c:v>
                </c:pt>
                <c:pt idx="6822">
                  <c:v>39.257149433224008</c:v>
                </c:pt>
                <c:pt idx="6823">
                  <c:v>39.262903504229243</c:v>
                </c:pt>
                <c:pt idx="6824">
                  <c:v>39.268657575234478</c:v>
                </c:pt>
                <c:pt idx="6825">
                  <c:v>39.274411646239713</c:v>
                </c:pt>
                <c:pt idx="6826">
                  <c:v>39.280165717244948</c:v>
                </c:pt>
                <c:pt idx="6827">
                  <c:v>39.28591978825019</c:v>
                </c:pt>
                <c:pt idx="6828">
                  <c:v>39.291673859255425</c:v>
                </c:pt>
                <c:pt idx="6829">
                  <c:v>39.29742793026066</c:v>
                </c:pt>
                <c:pt idx="6830">
                  <c:v>39.303182001265895</c:v>
                </c:pt>
                <c:pt idx="6831">
                  <c:v>39.308936072271131</c:v>
                </c:pt>
                <c:pt idx="6832">
                  <c:v>39.314690143276366</c:v>
                </c:pt>
                <c:pt idx="6833">
                  <c:v>39.320444214281608</c:v>
                </c:pt>
                <c:pt idx="6834">
                  <c:v>39.326198285286843</c:v>
                </c:pt>
                <c:pt idx="6835">
                  <c:v>39.331952356292078</c:v>
                </c:pt>
                <c:pt idx="6836">
                  <c:v>39.337706427297313</c:v>
                </c:pt>
                <c:pt idx="6837">
                  <c:v>39.343460498302548</c:v>
                </c:pt>
                <c:pt idx="6838">
                  <c:v>39.349214569307783</c:v>
                </c:pt>
                <c:pt idx="6839">
                  <c:v>39.354968640313018</c:v>
                </c:pt>
                <c:pt idx="6840">
                  <c:v>39.36072271131826</c:v>
                </c:pt>
                <c:pt idx="6841">
                  <c:v>39.366476782323495</c:v>
                </c:pt>
                <c:pt idx="6842">
                  <c:v>39.37223085332873</c:v>
                </c:pt>
                <c:pt idx="6843">
                  <c:v>39.377984924333965</c:v>
                </c:pt>
                <c:pt idx="6844">
                  <c:v>39.383738995339201</c:v>
                </c:pt>
                <c:pt idx="6845">
                  <c:v>39.389493066344436</c:v>
                </c:pt>
                <c:pt idx="6846">
                  <c:v>39.395247137349678</c:v>
                </c:pt>
                <c:pt idx="6847">
                  <c:v>39.401001208354913</c:v>
                </c:pt>
                <c:pt idx="6848">
                  <c:v>39.406755279360148</c:v>
                </c:pt>
                <c:pt idx="6849">
                  <c:v>39.412509350365383</c:v>
                </c:pt>
                <c:pt idx="6850">
                  <c:v>39.418263421370618</c:v>
                </c:pt>
                <c:pt idx="6851">
                  <c:v>39.424017492375853</c:v>
                </c:pt>
                <c:pt idx="6852">
                  <c:v>39.429771563381095</c:v>
                </c:pt>
                <c:pt idx="6853">
                  <c:v>39.43552563438633</c:v>
                </c:pt>
                <c:pt idx="6854">
                  <c:v>39.441279705391565</c:v>
                </c:pt>
                <c:pt idx="6855">
                  <c:v>39.4470337763968</c:v>
                </c:pt>
                <c:pt idx="6856">
                  <c:v>39.452787847402035</c:v>
                </c:pt>
                <c:pt idx="6857">
                  <c:v>39.458541918407271</c:v>
                </c:pt>
                <c:pt idx="6858">
                  <c:v>39.464295989412513</c:v>
                </c:pt>
                <c:pt idx="6859">
                  <c:v>39.470050060417748</c:v>
                </c:pt>
                <c:pt idx="6860">
                  <c:v>39.475804131422983</c:v>
                </c:pt>
                <c:pt idx="6861">
                  <c:v>39.481558202428218</c:v>
                </c:pt>
                <c:pt idx="6862">
                  <c:v>39.487312273433453</c:v>
                </c:pt>
                <c:pt idx="6863">
                  <c:v>39.493066344438688</c:v>
                </c:pt>
                <c:pt idx="6864">
                  <c:v>39.49882041544393</c:v>
                </c:pt>
                <c:pt idx="6865">
                  <c:v>39.504574486449165</c:v>
                </c:pt>
                <c:pt idx="6866">
                  <c:v>39.5103285574544</c:v>
                </c:pt>
                <c:pt idx="6867">
                  <c:v>39.516082628459635</c:v>
                </c:pt>
                <c:pt idx="6868">
                  <c:v>39.52183669946487</c:v>
                </c:pt>
                <c:pt idx="6869">
                  <c:v>39.527590770470105</c:v>
                </c:pt>
                <c:pt idx="6870">
                  <c:v>39.533344841475341</c:v>
                </c:pt>
                <c:pt idx="6871">
                  <c:v>39.539098912480583</c:v>
                </c:pt>
                <c:pt idx="6872">
                  <c:v>39.544852983485818</c:v>
                </c:pt>
                <c:pt idx="6873">
                  <c:v>39.550607054491053</c:v>
                </c:pt>
                <c:pt idx="6874">
                  <c:v>39.556361125496288</c:v>
                </c:pt>
                <c:pt idx="6875">
                  <c:v>39.562115196501523</c:v>
                </c:pt>
                <c:pt idx="6876">
                  <c:v>39.567869267506758</c:v>
                </c:pt>
                <c:pt idx="6877">
                  <c:v>39.573623338512</c:v>
                </c:pt>
                <c:pt idx="6878">
                  <c:v>39.579377409517235</c:v>
                </c:pt>
                <c:pt idx="6879">
                  <c:v>39.58513148052247</c:v>
                </c:pt>
                <c:pt idx="6880">
                  <c:v>39.590885551527705</c:v>
                </c:pt>
                <c:pt idx="6881">
                  <c:v>39.59663962253294</c:v>
                </c:pt>
                <c:pt idx="6882">
                  <c:v>39.602393693538176</c:v>
                </c:pt>
                <c:pt idx="6883">
                  <c:v>39.608147764543418</c:v>
                </c:pt>
                <c:pt idx="6884">
                  <c:v>39.613901835548653</c:v>
                </c:pt>
                <c:pt idx="6885">
                  <c:v>39.619655906553888</c:v>
                </c:pt>
                <c:pt idx="6886">
                  <c:v>39.625409977559123</c:v>
                </c:pt>
                <c:pt idx="6887">
                  <c:v>39.631164048564358</c:v>
                </c:pt>
                <c:pt idx="6888">
                  <c:v>39.636918119569593</c:v>
                </c:pt>
                <c:pt idx="6889">
                  <c:v>39.642672190574835</c:v>
                </c:pt>
                <c:pt idx="6890">
                  <c:v>39.64842626158007</c:v>
                </c:pt>
                <c:pt idx="6891">
                  <c:v>39.654180332585305</c:v>
                </c:pt>
                <c:pt idx="6892">
                  <c:v>39.65993440359054</c:v>
                </c:pt>
                <c:pt idx="6893">
                  <c:v>39.665688474595775</c:v>
                </c:pt>
                <c:pt idx="6894">
                  <c:v>39.67144254560101</c:v>
                </c:pt>
                <c:pt idx="6895">
                  <c:v>39.677196616606246</c:v>
                </c:pt>
                <c:pt idx="6896">
                  <c:v>39.682950687611488</c:v>
                </c:pt>
                <c:pt idx="6897">
                  <c:v>39.688704758616723</c:v>
                </c:pt>
                <c:pt idx="6898">
                  <c:v>39.694458829621958</c:v>
                </c:pt>
                <c:pt idx="6899">
                  <c:v>39.700212900627193</c:v>
                </c:pt>
                <c:pt idx="6900">
                  <c:v>39.705966971632428</c:v>
                </c:pt>
                <c:pt idx="6901">
                  <c:v>39.711721042637663</c:v>
                </c:pt>
                <c:pt idx="6902">
                  <c:v>39.717475113642905</c:v>
                </c:pt>
                <c:pt idx="6903">
                  <c:v>39.72322918464814</c:v>
                </c:pt>
                <c:pt idx="6904">
                  <c:v>39.728983255653375</c:v>
                </c:pt>
                <c:pt idx="6905">
                  <c:v>39.73473732665861</c:v>
                </c:pt>
                <c:pt idx="6906">
                  <c:v>39.740491397663845</c:v>
                </c:pt>
                <c:pt idx="6907">
                  <c:v>39.74624546866908</c:v>
                </c:pt>
                <c:pt idx="6908">
                  <c:v>39.751999539674323</c:v>
                </c:pt>
                <c:pt idx="6909">
                  <c:v>39.757753610679558</c:v>
                </c:pt>
                <c:pt idx="6910">
                  <c:v>39.763507681684793</c:v>
                </c:pt>
                <c:pt idx="6911">
                  <c:v>39.769261752690028</c:v>
                </c:pt>
                <c:pt idx="6912">
                  <c:v>39.775015823695263</c:v>
                </c:pt>
                <c:pt idx="6913">
                  <c:v>39.780769894700498</c:v>
                </c:pt>
                <c:pt idx="6914">
                  <c:v>39.78652396570574</c:v>
                </c:pt>
                <c:pt idx="6915">
                  <c:v>39.792278036710975</c:v>
                </c:pt>
                <c:pt idx="6916">
                  <c:v>39.79803210771621</c:v>
                </c:pt>
                <c:pt idx="6917">
                  <c:v>39.803786178721445</c:v>
                </c:pt>
                <c:pt idx="6918">
                  <c:v>39.80954024972668</c:v>
                </c:pt>
                <c:pt idx="6919">
                  <c:v>39.815294320731915</c:v>
                </c:pt>
                <c:pt idx="6920">
                  <c:v>39.821048391737158</c:v>
                </c:pt>
                <c:pt idx="6921">
                  <c:v>39.826802462742393</c:v>
                </c:pt>
                <c:pt idx="6922">
                  <c:v>39.832556533747628</c:v>
                </c:pt>
                <c:pt idx="6923">
                  <c:v>39.838310604752863</c:v>
                </c:pt>
                <c:pt idx="6924">
                  <c:v>39.844064675758098</c:v>
                </c:pt>
                <c:pt idx="6925">
                  <c:v>39.849818746763333</c:v>
                </c:pt>
                <c:pt idx="6926">
                  <c:v>39.855572817768568</c:v>
                </c:pt>
                <c:pt idx="6927">
                  <c:v>39.86132688877381</c:v>
                </c:pt>
                <c:pt idx="6928">
                  <c:v>39.867080959779045</c:v>
                </c:pt>
                <c:pt idx="6929">
                  <c:v>39.87283503078428</c:v>
                </c:pt>
                <c:pt idx="6930">
                  <c:v>39.878589101789515</c:v>
                </c:pt>
                <c:pt idx="6931">
                  <c:v>39.88434317279475</c:v>
                </c:pt>
                <c:pt idx="6932">
                  <c:v>39.890097243799985</c:v>
                </c:pt>
                <c:pt idx="6933">
                  <c:v>39.895851314805228</c:v>
                </c:pt>
                <c:pt idx="6934">
                  <c:v>39.901605385810463</c:v>
                </c:pt>
                <c:pt idx="6935">
                  <c:v>39.907359456815698</c:v>
                </c:pt>
                <c:pt idx="6936">
                  <c:v>39.913113527820933</c:v>
                </c:pt>
                <c:pt idx="6937">
                  <c:v>39.918867598826168</c:v>
                </c:pt>
                <c:pt idx="6938">
                  <c:v>39.924621669831403</c:v>
                </c:pt>
                <c:pt idx="6939">
                  <c:v>39.930375740836645</c:v>
                </c:pt>
                <c:pt idx="6940">
                  <c:v>39.93612981184188</c:v>
                </c:pt>
                <c:pt idx="6941">
                  <c:v>39.941883882847115</c:v>
                </c:pt>
                <c:pt idx="6942">
                  <c:v>39.94763795385235</c:v>
                </c:pt>
                <c:pt idx="6943">
                  <c:v>39.953392024857585</c:v>
                </c:pt>
                <c:pt idx="6944">
                  <c:v>39.95914609586282</c:v>
                </c:pt>
                <c:pt idx="6945">
                  <c:v>39.964900166868063</c:v>
                </c:pt>
                <c:pt idx="6946">
                  <c:v>39.970654237873298</c:v>
                </c:pt>
                <c:pt idx="6947">
                  <c:v>39.976408308878533</c:v>
                </c:pt>
                <c:pt idx="6948">
                  <c:v>39.982162379883768</c:v>
                </c:pt>
                <c:pt idx="6949">
                  <c:v>39.987916450889003</c:v>
                </c:pt>
                <c:pt idx="6950">
                  <c:v>39.993670521894238</c:v>
                </c:pt>
                <c:pt idx="6951">
                  <c:v>39.999424592899473</c:v>
                </c:pt>
                <c:pt idx="6952">
                  <c:v>40.005178663904715</c:v>
                </c:pt>
                <c:pt idx="6953">
                  <c:v>40.01093273490995</c:v>
                </c:pt>
                <c:pt idx="6954">
                  <c:v>40.016686805915185</c:v>
                </c:pt>
                <c:pt idx="6955">
                  <c:v>40.02244087692042</c:v>
                </c:pt>
                <c:pt idx="6956">
                  <c:v>40.028194947925655</c:v>
                </c:pt>
                <c:pt idx="6957">
                  <c:v>40.03394901893089</c:v>
                </c:pt>
                <c:pt idx="6958">
                  <c:v>40.039703089936133</c:v>
                </c:pt>
                <c:pt idx="6959">
                  <c:v>40.045457160941368</c:v>
                </c:pt>
                <c:pt idx="6960">
                  <c:v>40.051211231946603</c:v>
                </c:pt>
                <c:pt idx="6961">
                  <c:v>40.056965302951838</c:v>
                </c:pt>
                <c:pt idx="6962">
                  <c:v>40.062719373957073</c:v>
                </c:pt>
                <c:pt idx="6963">
                  <c:v>40.068473444962308</c:v>
                </c:pt>
                <c:pt idx="6964">
                  <c:v>40.07422751596755</c:v>
                </c:pt>
                <c:pt idx="6965">
                  <c:v>40.079981586972785</c:v>
                </c:pt>
                <c:pt idx="6966">
                  <c:v>40.08573565797802</c:v>
                </c:pt>
                <c:pt idx="6967">
                  <c:v>40.091489728983255</c:v>
                </c:pt>
                <c:pt idx="6968">
                  <c:v>40.09724379998849</c:v>
                </c:pt>
                <c:pt idx="6969">
                  <c:v>40.102997870993725</c:v>
                </c:pt>
                <c:pt idx="6970">
                  <c:v>40.108751941998968</c:v>
                </c:pt>
                <c:pt idx="6971">
                  <c:v>40.114506013004203</c:v>
                </c:pt>
                <c:pt idx="6972">
                  <c:v>40.120260084009438</c:v>
                </c:pt>
                <c:pt idx="6973">
                  <c:v>40.126014155014673</c:v>
                </c:pt>
                <c:pt idx="6974">
                  <c:v>40.131768226019908</c:v>
                </c:pt>
                <c:pt idx="6975">
                  <c:v>40.137522297025143</c:v>
                </c:pt>
                <c:pt idx="6976">
                  <c:v>40.143276368030385</c:v>
                </c:pt>
                <c:pt idx="6977">
                  <c:v>40.14903043903562</c:v>
                </c:pt>
                <c:pt idx="6978">
                  <c:v>40.154784510040855</c:v>
                </c:pt>
                <c:pt idx="6979">
                  <c:v>40.16053858104609</c:v>
                </c:pt>
                <c:pt idx="6980">
                  <c:v>40.166292652051325</c:v>
                </c:pt>
                <c:pt idx="6981">
                  <c:v>40.17204672305656</c:v>
                </c:pt>
                <c:pt idx="6982">
                  <c:v>40.177800794061795</c:v>
                </c:pt>
                <c:pt idx="6983">
                  <c:v>40.183554865067038</c:v>
                </c:pt>
                <c:pt idx="6984">
                  <c:v>40.189308936072273</c:v>
                </c:pt>
                <c:pt idx="6985">
                  <c:v>40.195063007077508</c:v>
                </c:pt>
                <c:pt idx="6986">
                  <c:v>40.200817078082743</c:v>
                </c:pt>
                <c:pt idx="6987">
                  <c:v>40.206571149087978</c:v>
                </c:pt>
                <c:pt idx="6988">
                  <c:v>40.212325220093213</c:v>
                </c:pt>
                <c:pt idx="6989">
                  <c:v>40.218079291098455</c:v>
                </c:pt>
                <c:pt idx="6990">
                  <c:v>40.22383336210369</c:v>
                </c:pt>
                <c:pt idx="6991">
                  <c:v>40.229587433108925</c:v>
                </c:pt>
                <c:pt idx="6992">
                  <c:v>40.23534150411416</c:v>
                </c:pt>
                <c:pt idx="6993">
                  <c:v>40.241095575119395</c:v>
                </c:pt>
                <c:pt idx="6994">
                  <c:v>40.24684964612463</c:v>
                </c:pt>
                <c:pt idx="6995">
                  <c:v>40.252603717129873</c:v>
                </c:pt>
                <c:pt idx="6996">
                  <c:v>40.258357788135108</c:v>
                </c:pt>
                <c:pt idx="6997">
                  <c:v>40.264111859140343</c:v>
                </c:pt>
                <c:pt idx="6998">
                  <c:v>40.269865930145578</c:v>
                </c:pt>
                <c:pt idx="6999">
                  <c:v>40.275620001150813</c:v>
                </c:pt>
                <c:pt idx="7000">
                  <c:v>40.281374072156048</c:v>
                </c:pt>
                <c:pt idx="7001">
                  <c:v>40.28712814316129</c:v>
                </c:pt>
                <c:pt idx="7002">
                  <c:v>40.292882214166525</c:v>
                </c:pt>
                <c:pt idx="7003">
                  <c:v>40.29863628517176</c:v>
                </c:pt>
                <c:pt idx="7004">
                  <c:v>40.304390356176995</c:v>
                </c:pt>
                <c:pt idx="7005">
                  <c:v>40.31014442718223</c:v>
                </c:pt>
                <c:pt idx="7006">
                  <c:v>40.315898498187465</c:v>
                </c:pt>
                <c:pt idx="7007">
                  <c:v>40.3216525691927</c:v>
                </c:pt>
                <c:pt idx="7008">
                  <c:v>40.327406640197943</c:v>
                </c:pt>
                <c:pt idx="7009">
                  <c:v>40.333160711203178</c:v>
                </c:pt>
                <c:pt idx="7010">
                  <c:v>40.338914782208413</c:v>
                </c:pt>
                <c:pt idx="7011">
                  <c:v>40.344668853213648</c:v>
                </c:pt>
                <c:pt idx="7012">
                  <c:v>40.350422924218883</c:v>
                </c:pt>
                <c:pt idx="7013">
                  <c:v>40.356176995224118</c:v>
                </c:pt>
                <c:pt idx="7014">
                  <c:v>40.36193106622936</c:v>
                </c:pt>
                <c:pt idx="7015">
                  <c:v>40.367685137234595</c:v>
                </c:pt>
                <c:pt idx="7016">
                  <c:v>40.37343920823983</c:v>
                </c:pt>
                <c:pt idx="7017">
                  <c:v>40.379193279245065</c:v>
                </c:pt>
                <c:pt idx="7018">
                  <c:v>40.3849473502503</c:v>
                </c:pt>
                <c:pt idx="7019">
                  <c:v>40.390701421255535</c:v>
                </c:pt>
                <c:pt idx="7020">
                  <c:v>40.396455492260777</c:v>
                </c:pt>
                <c:pt idx="7021">
                  <c:v>40.402209563266013</c:v>
                </c:pt>
                <c:pt idx="7022">
                  <c:v>40.407963634271248</c:v>
                </c:pt>
                <c:pt idx="7023">
                  <c:v>40.413717705276483</c:v>
                </c:pt>
                <c:pt idx="7024">
                  <c:v>40.419471776281718</c:v>
                </c:pt>
                <c:pt idx="7025">
                  <c:v>40.425225847286953</c:v>
                </c:pt>
                <c:pt idx="7026">
                  <c:v>40.430979918292195</c:v>
                </c:pt>
                <c:pt idx="7027">
                  <c:v>40.43673398929743</c:v>
                </c:pt>
                <c:pt idx="7028">
                  <c:v>40.442488060302665</c:v>
                </c:pt>
                <c:pt idx="7029">
                  <c:v>40.4482421313079</c:v>
                </c:pt>
                <c:pt idx="7030">
                  <c:v>40.453996202313135</c:v>
                </c:pt>
                <c:pt idx="7031">
                  <c:v>40.45975027331837</c:v>
                </c:pt>
                <c:pt idx="7032">
                  <c:v>40.465504344323612</c:v>
                </c:pt>
                <c:pt idx="7033">
                  <c:v>40.471258415328847</c:v>
                </c:pt>
                <c:pt idx="7034">
                  <c:v>40.477012486334083</c:v>
                </c:pt>
                <c:pt idx="7035">
                  <c:v>40.482766557339318</c:v>
                </c:pt>
                <c:pt idx="7036">
                  <c:v>40.488520628344553</c:v>
                </c:pt>
                <c:pt idx="7037">
                  <c:v>40.494274699349788</c:v>
                </c:pt>
                <c:pt idx="7038">
                  <c:v>40.500028770355023</c:v>
                </c:pt>
                <c:pt idx="7039">
                  <c:v>40.505782841360265</c:v>
                </c:pt>
                <c:pt idx="7040">
                  <c:v>40.5115369123655</c:v>
                </c:pt>
                <c:pt idx="7041">
                  <c:v>40.517290983370735</c:v>
                </c:pt>
                <c:pt idx="7042">
                  <c:v>40.52304505437597</c:v>
                </c:pt>
                <c:pt idx="7043">
                  <c:v>40.528799125381205</c:v>
                </c:pt>
                <c:pt idx="7044">
                  <c:v>40.53455319638644</c:v>
                </c:pt>
                <c:pt idx="7045">
                  <c:v>40.540307267391682</c:v>
                </c:pt>
                <c:pt idx="7046">
                  <c:v>40.546061338396918</c:v>
                </c:pt>
                <c:pt idx="7047">
                  <c:v>40.551815409402153</c:v>
                </c:pt>
                <c:pt idx="7048">
                  <c:v>40.557569480407388</c:v>
                </c:pt>
                <c:pt idx="7049">
                  <c:v>40.563323551412623</c:v>
                </c:pt>
                <c:pt idx="7050">
                  <c:v>40.569077622417858</c:v>
                </c:pt>
                <c:pt idx="7051">
                  <c:v>40.5748316934231</c:v>
                </c:pt>
                <c:pt idx="7052">
                  <c:v>40.580585764428335</c:v>
                </c:pt>
                <c:pt idx="7053">
                  <c:v>40.58633983543357</c:v>
                </c:pt>
                <c:pt idx="7054">
                  <c:v>40.592093906438805</c:v>
                </c:pt>
                <c:pt idx="7055">
                  <c:v>40.59784797744404</c:v>
                </c:pt>
                <c:pt idx="7056">
                  <c:v>40.603602048449275</c:v>
                </c:pt>
                <c:pt idx="7057">
                  <c:v>40.609356119454517</c:v>
                </c:pt>
                <c:pt idx="7058">
                  <c:v>40.615110190459752</c:v>
                </c:pt>
                <c:pt idx="7059">
                  <c:v>40.620864261464988</c:v>
                </c:pt>
                <c:pt idx="7060">
                  <c:v>40.626618332470223</c:v>
                </c:pt>
                <c:pt idx="7061">
                  <c:v>40.632372403475458</c:v>
                </c:pt>
                <c:pt idx="7062">
                  <c:v>40.638126474480693</c:v>
                </c:pt>
                <c:pt idx="7063">
                  <c:v>40.643880545485928</c:v>
                </c:pt>
                <c:pt idx="7064">
                  <c:v>40.64963461649117</c:v>
                </c:pt>
                <c:pt idx="7065">
                  <c:v>40.655388687496405</c:v>
                </c:pt>
                <c:pt idx="7066">
                  <c:v>40.66114275850164</c:v>
                </c:pt>
                <c:pt idx="7067">
                  <c:v>40.666896829506875</c:v>
                </c:pt>
                <c:pt idx="7068">
                  <c:v>40.67265090051211</c:v>
                </c:pt>
                <c:pt idx="7069">
                  <c:v>40.678404971517345</c:v>
                </c:pt>
                <c:pt idx="7070">
                  <c:v>40.684159042522587</c:v>
                </c:pt>
                <c:pt idx="7071">
                  <c:v>40.689913113527822</c:v>
                </c:pt>
                <c:pt idx="7072">
                  <c:v>40.695667184533058</c:v>
                </c:pt>
                <c:pt idx="7073">
                  <c:v>40.701421255538293</c:v>
                </c:pt>
                <c:pt idx="7074">
                  <c:v>40.707175326543528</c:v>
                </c:pt>
                <c:pt idx="7075">
                  <c:v>40.712929397548763</c:v>
                </c:pt>
                <c:pt idx="7076">
                  <c:v>40.718683468554005</c:v>
                </c:pt>
                <c:pt idx="7077">
                  <c:v>40.72443753955924</c:v>
                </c:pt>
                <c:pt idx="7078">
                  <c:v>40.730191610564475</c:v>
                </c:pt>
                <c:pt idx="7079">
                  <c:v>40.73594568156971</c:v>
                </c:pt>
                <c:pt idx="7080">
                  <c:v>40.741699752574945</c:v>
                </c:pt>
                <c:pt idx="7081">
                  <c:v>40.74745382358018</c:v>
                </c:pt>
                <c:pt idx="7082">
                  <c:v>40.753207894585422</c:v>
                </c:pt>
                <c:pt idx="7083">
                  <c:v>40.758961965590657</c:v>
                </c:pt>
                <c:pt idx="7084">
                  <c:v>40.764716036595892</c:v>
                </c:pt>
                <c:pt idx="7085">
                  <c:v>40.770470107601128</c:v>
                </c:pt>
                <c:pt idx="7086">
                  <c:v>40.776224178606363</c:v>
                </c:pt>
                <c:pt idx="7087">
                  <c:v>40.781978249611598</c:v>
                </c:pt>
                <c:pt idx="7088">
                  <c:v>40.78773232061684</c:v>
                </c:pt>
                <c:pt idx="7089">
                  <c:v>40.793486391622075</c:v>
                </c:pt>
                <c:pt idx="7090">
                  <c:v>40.79924046262731</c:v>
                </c:pt>
                <c:pt idx="7091">
                  <c:v>40.804994533632545</c:v>
                </c:pt>
                <c:pt idx="7092">
                  <c:v>40.81074860463778</c:v>
                </c:pt>
                <c:pt idx="7093">
                  <c:v>40.816502675643015</c:v>
                </c:pt>
                <c:pt idx="7094">
                  <c:v>40.82225674664825</c:v>
                </c:pt>
                <c:pt idx="7095">
                  <c:v>40.828010817653492</c:v>
                </c:pt>
                <c:pt idx="7096">
                  <c:v>40.833764888658727</c:v>
                </c:pt>
                <c:pt idx="7097">
                  <c:v>40.839518959663963</c:v>
                </c:pt>
                <c:pt idx="7098">
                  <c:v>40.845273030669198</c:v>
                </c:pt>
                <c:pt idx="7099">
                  <c:v>40.851027101674433</c:v>
                </c:pt>
                <c:pt idx="7100">
                  <c:v>40.856781172679668</c:v>
                </c:pt>
                <c:pt idx="7101">
                  <c:v>40.86253524368491</c:v>
                </c:pt>
                <c:pt idx="7102">
                  <c:v>40.868289314690145</c:v>
                </c:pt>
                <c:pt idx="7103">
                  <c:v>40.87404338569538</c:v>
                </c:pt>
                <c:pt idx="7104">
                  <c:v>40.879797456700615</c:v>
                </c:pt>
                <c:pt idx="7105">
                  <c:v>40.88555152770585</c:v>
                </c:pt>
                <c:pt idx="7106">
                  <c:v>40.891305598711085</c:v>
                </c:pt>
                <c:pt idx="7107">
                  <c:v>40.897059669716327</c:v>
                </c:pt>
                <c:pt idx="7108">
                  <c:v>40.902813740721562</c:v>
                </c:pt>
                <c:pt idx="7109">
                  <c:v>40.908567811726797</c:v>
                </c:pt>
                <c:pt idx="7110">
                  <c:v>40.914321882732033</c:v>
                </c:pt>
                <c:pt idx="7111">
                  <c:v>40.920075953737268</c:v>
                </c:pt>
                <c:pt idx="7112">
                  <c:v>40.925830024742503</c:v>
                </c:pt>
                <c:pt idx="7113">
                  <c:v>40.931584095747745</c:v>
                </c:pt>
                <c:pt idx="7114">
                  <c:v>40.93733816675298</c:v>
                </c:pt>
                <c:pt idx="7115">
                  <c:v>40.943092237758215</c:v>
                </c:pt>
                <c:pt idx="7116">
                  <c:v>40.94884630876345</c:v>
                </c:pt>
                <c:pt idx="7117">
                  <c:v>40.954600379768685</c:v>
                </c:pt>
                <c:pt idx="7118">
                  <c:v>40.96035445077392</c:v>
                </c:pt>
                <c:pt idx="7119">
                  <c:v>40.966108521779155</c:v>
                </c:pt>
                <c:pt idx="7120">
                  <c:v>40.971862592784397</c:v>
                </c:pt>
                <c:pt idx="7121">
                  <c:v>40.977616663789632</c:v>
                </c:pt>
                <c:pt idx="7122">
                  <c:v>40.983370734794867</c:v>
                </c:pt>
                <c:pt idx="7123">
                  <c:v>40.989124805800103</c:v>
                </c:pt>
                <c:pt idx="7124">
                  <c:v>40.994878876805338</c:v>
                </c:pt>
                <c:pt idx="7125">
                  <c:v>41.000632947810573</c:v>
                </c:pt>
                <c:pt idx="7126">
                  <c:v>41.006387018815815</c:v>
                </c:pt>
                <c:pt idx="7127">
                  <c:v>41.01214108982105</c:v>
                </c:pt>
                <c:pt idx="7128">
                  <c:v>41.017895160826285</c:v>
                </c:pt>
                <c:pt idx="7129">
                  <c:v>41.02364923183152</c:v>
                </c:pt>
                <c:pt idx="7130">
                  <c:v>41.029403302836755</c:v>
                </c:pt>
                <c:pt idx="7131">
                  <c:v>41.03515737384199</c:v>
                </c:pt>
                <c:pt idx="7132">
                  <c:v>41.040911444847232</c:v>
                </c:pt>
                <c:pt idx="7133">
                  <c:v>41.046665515852467</c:v>
                </c:pt>
                <c:pt idx="7134">
                  <c:v>41.052419586857702</c:v>
                </c:pt>
                <c:pt idx="7135">
                  <c:v>41.058173657862937</c:v>
                </c:pt>
                <c:pt idx="7136">
                  <c:v>41.063927728868173</c:v>
                </c:pt>
                <c:pt idx="7137">
                  <c:v>41.069681799873408</c:v>
                </c:pt>
                <c:pt idx="7138">
                  <c:v>41.07543587087865</c:v>
                </c:pt>
                <c:pt idx="7139">
                  <c:v>41.081189941883885</c:v>
                </c:pt>
                <c:pt idx="7140">
                  <c:v>41.08694401288912</c:v>
                </c:pt>
                <c:pt idx="7141">
                  <c:v>41.092698083894355</c:v>
                </c:pt>
                <c:pt idx="7142">
                  <c:v>41.09845215489959</c:v>
                </c:pt>
                <c:pt idx="7143">
                  <c:v>41.104206225904825</c:v>
                </c:pt>
                <c:pt idx="7144">
                  <c:v>41.109960296910067</c:v>
                </c:pt>
                <c:pt idx="7145">
                  <c:v>41.115714367915302</c:v>
                </c:pt>
                <c:pt idx="7146">
                  <c:v>41.121468438920537</c:v>
                </c:pt>
                <c:pt idx="7147">
                  <c:v>41.127222509925772</c:v>
                </c:pt>
                <c:pt idx="7148">
                  <c:v>41.132976580931008</c:v>
                </c:pt>
                <c:pt idx="7149">
                  <c:v>41.138730651936243</c:v>
                </c:pt>
                <c:pt idx="7150">
                  <c:v>41.144484722941478</c:v>
                </c:pt>
                <c:pt idx="7151">
                  <c:v>41.15023879394672</c:v>
                </c:pt>
                <c:pt idx="7152">
                  <c:v>41.155992864951955</c:v>
                </c:pt>
                <c:pt idx="7153">
                  <c:v>41.16174693595719</c:v>
                </c:pt>
                <c:pt idx="7154">
                  <c:v>41.167501006962425</c:v>
                </c:pt>
                <c:pt idx="7155">
                  <c:v>41.17325507796766</c:v>
                </c:pt>
                <c:pt idx="7156">
                  <c:v>41.179009148972895</c:v>
                </c:pt>
                <c:pt idx="7157">
                  <c:v>41.184763219978137</c:v>
                </c:pt>
                <c:pt idx="7158">
                  <c:v>41.190517290983372</c:v>
                </c:pt>
                <c:pt idx="7159">
                  <c:v>41.196271361988607</c:v>
                </c:pt>
                <c:pt idx="7160">
                  <c:v>41.202025432993842</c:v>
                </c:pt>
                <c:pt idx="7161">
                  <c:v>41.207779503999078</c:v>
                </c:pt>
                <c:pt idx="7162">
                  <c:v>41.213533575004313</c:v>
                </c:pt>
                <c:pt idx="7163">
                  <c:v>41.219287646009555</c:v>
                </c:pt>
                <c:pt idx="7164">
                  <c:v>41.22504171701479</c:v>
                </c:pt>
                <c:pt idx="7165">
                  <c:v>41.230795788020025</c:v>
                </c:pt>
                <c:pt idx="7166">
                  <c:v>41.23654985902526</c:v>
                </c:pt>
                <c:pt idx="7167">
                  <c:v>41.242303930030495</c:v>
                </c:pt>
                <c:pt idx="7168">
                  <c:v>41.24805800103573</c:v>
                </c:pt>
                <c:pt idx="7169">
                  <c:v>41.253812072040972</c:v>
                </c:pt>
                <c:pt idx="7170">
                  <c:v>41.259566143046207</c:v>
                </c:pt>
                <c:pt idx="7171">
                  <c:v>41.265320214051442</c:v>
                </c:pt>
                <c:pt idx="7172">
                  <c:v>41.271074285056677</c:v>
                </c:pt>
                <c:pt idx="7173">
                  <c:v>41.276828356061912</c:v>
                </c:pt>
                <c:pt idx="7174">
                  <c:v>41.282582427067148</c:v>
                </c:pt>
                <c:pt idx="7175">
                  <c:v>41.28833649807239</c:v>
                </c:pt>
                <c:pt idx="7176">
                  <c:v>41.294090569077625</c:v>
                </c:pt>
                <c:pt idx="7177">
                  <c:v>41.29984464008286</c:v>
                </c:pt>
                <c:pt idx="7178">
                  <c:v>41.305598711088095</c:v>
                </c:pt>
                <c:pt idx="7179">
                  <c:v>41.31135278209333</c:v>
                </c:pt>
                <c:pt idx="7180">
                  <c:v>41.317106853098565</c:v>
                </c:pt>
                <c:pt idx="7181">
                  <c:v>41.3228609241038</c:v>
                </c:pt>
                <c:pt idx="7182">
                  <c:v>41.328614995109042</c:v>
                </c:pt>
                <c:pt idx="7183">
                  <c:v>41.334369066114277</c:v>
                </c:pt>
                <c:pt idx="7184">
                  <c:v>41.340123137119512</c:v>
                </c:pt>
                <c:pt idx="7185">
                  <c:v>41.345877208124747</c:v>
                </c:pt>
                <c:pt idx="7186">
                  <c:v>41.351631279129982</c:v>
                </c:pt>
                <c:pt idx="7187">
                  <c:v>41.357385350135218</c:v>
                </c:pt>
                <c:pt idx="7188">
                  <c:v>41.36313942114046</c:v>
                </c:pt>
                <c:pt idx="7189">
                  <c:v>41.368893492145695</c:v>
                </c:pt>
                <c:pt idx="7190">
                  <c:v>41.37464756315093</c:v>
                </c:pt>
                <c:pt idx="7191">
                  <c:v>41.380401634156165</c:v>
                </c:pt>
                <c:pt idx="7192">
                  <c:v>41.3861557051614</c:v>
                </c:pt>
                <c:pt idx="7193">
                  <c:v>41.391909776166635</c:v>
                </c:pt>
                <c:pt idx="7194">
                  <c:v>41.397663847171877</c:v>
                </c:pt>
                <c:pt idx="7195">
                  <c:v>41.403417918177112</c:v>
                </c:pt>
                <c:pt idx="7196">
                  <c:v>41.409171989182347</c:v>
                </c:pt>
                <c:pt idx="7197">
                  <c:v>41.414926060187582</c:v>
                </c:pt>
                <c:pt idx="7198">
                  <c:v>41.420680131192817</c:v>
                </c:pt>
                <c:pt idx="7199">
                  <c:v>41.426434202198053</c:v>
                </c:pt>
                <c:pt idx="7200">
                  <c:v>41.432188273203295</c:v>
                </c:pt>
                <c:pt idx="7201">
                  <c:v>41.43794234420853</c:v>
                </c:pt>
                <c:pt idx="7202">
                  <c:v>41.443696415213765</c:v>
                </c:pt>
                <c:pt idx="7203">
                  <c:v>41.449450486219</c:v>
                </c:pt>
                <c:pt idx="7204">
                  <c:v>41.455204557224235</c:v>
                </c:pt>
                <c:pt idx="7205">
                  <c:v>41.46095862822947</c:v>
                </c:pt>
                <c:pt idx="7206">
                  <c:v>41.466712699234705</c:v>
                </c:pt>
                <c:pt idx="7207">
                  <c:v>41.472466770239947</c:v>
                </c:pt>
                <c:pt idx="7208">
                  <c:v>41.478220841245182</c:v>
                </c:pt>
                <c:pt idx="7209">
                  <c:v>41.483974912250417</c:v>
                </c:pt>
                <c:pt idx="7210">
                  <c:v>41.489728983255652</c:v>
                </c:pt>
                <c:pt idx="7211">
                  <c:v>41.495483054260887</c:v>
                </c:pt>
                <c:pt idx="7212">
                  <c:v>41.501237125266123</c:v>
                </c:pt>
                <c:pt idx="7213">
                  <c:v>41.506991196271365</c:v>
                </c:pt>
                <c:pt idx="7214">
                  <c:v>41.5127452672766</c:v>
                </c:pt>
                <c:pt idx="7215">
                  <c:v>41.518499338281835</c:v>
                </c:pt>
                <c:pt idx="7216">
                  <c:v>41.52425340928707</c:v>
                </c:pt>
                <c:pt idx="7217">
                  <c:v>41.530007480292305</c:v>
                </c:pt>
                <c:pt idx="7218">
                  <c:v>41.53576155129754</c:v>
                </c:pt>
                <c:pt idx="7219">
                  <c:v>41.541515622302782</c:v>
                </c:pt>
                <c:pt idx="7220">
                  <c:v>41.547269693308017</c:v>
                </c:pt>
                <c:pt idx="7221">
                  <c:v>41.553023764313252</c:v>
                </c:pt>
                <c:pt idx="7222">
                  <c:v>41.558777835318487</c:v>
                </c:pt>
                <c:pt idx="7223">
                  <c:v>41.564531906323722</c:v>
                </c:pt>
                <c:pt idx="7224">
                  <c:v>41.570285977328957</c:v>
                </c:pt>
                <c:pt idx="7225">
                  <c:v>41.5760400483342</c:v>
                </c:pt>
                <c:pt idx="7226">
                  <c:v>41.581794119339435</c:v>
                </c:pt>
                <c:pt idx="7227">
                  <c:v>41.58754819034467</c:v>
                </c:pt>
                <c:pt idx="7228">
                  <c:v>41.593302261349905</c:v>
                </c:pt>
                <c:pt idx="7229">
                  <c:v>41.59905633235514</c:v>
                </c:pt>
                <c:pt idx="7230">
                  <c:v>41.604810403360375</c:v>
                </c:pt>
                <c:pt idx="7231">
                  <c:v>41.610564474365617</c:v>
                </c:pt>
                <c:pt idx="7232">
                  <c:v>41.616318545370852</c:v>
                </c:pt>
                <c:pt idx="7233">
                  <c:v>41.622072616376087</c:v>
                </c:pt>
                <c:pt idx="7234">
                  <c:v>41.627826687381322</c:v>
                </c:pt>
                <c:pt idx="7235">
                  <c:v>41.633580758386557</c:v>
                </c:pt>
                <c:pt idx="7236">
                  <c:v>41.639334829391792</c:v>
                </c:pt>
                <c:pt idx="7237">
                  <c:v>41.645088900397027</c:v>
                </c:pt>
                <c:pt idx="7238">
                  <c:v>41.65084297140227</c:v>
                </c:pt>
                <c:pt idx="7239">
                  <c:v>41.656597042407505</c:v>
                </c:pt>
                <c:pt idx="7240">
                  <c:v>41.66235111341274</c:v>
                </c:pt>
                <c:pt idx="7241">
                  <c:v>41.668105184417975</c:v>
                </c:pt>
                <c:pt idx="7242">
                  <c:v>41.67385925542321</c:v>
                </c:pt>
                <c:pt idx="7243">
                  <c:v>41.679613326428445</c:v>
                </c:pt>
                <c:pt idx="7244">
                  <c:v>41.685367397433687</c:v>
                </c:pt>
                <c:pt idx="7245">
                  <c:v>41.691121468438922</c:v>
                </c:pt>
                <c:pt idx="7246">
                  <c:v>41.696875539444157</c:v>
                </c:pt>
                <c:pt idx="7247">
                  <c:v>41.702629610449392</c:v>
                </c:pt>
                <c:pt idx="7248">
                  <c:v>41.708383681454627</c:v>
                </c:pt>
                <c:pt idx="7249">
                  <c:v>41.714137752459862</c:v>
                </c:pt>
                <c:pt idx="7250">
                  <c:v>41.719891823465105</c:v>
                </c:pt>
                <c:pt idx="7251">
                  <c:v>41.72564589447034</c:v>
                </c:pt>
                <c:pt idx="7252">
                  <c:v>41.731399965475575</c:v>
                </c:pt>
                <c:pt idx="7253">
                  <c:v>41.73715403648081</c:v>
                </c:pt>
                <c:pt idx="7254">
                  <c:v>41.742908107486045</c:v>
                </c:pt>
                <c:pt idx="7255">
                  <c:v>41.74866217849128</c:v>
                </c:pt>
                <c:pt idx="7256">
                  <c:v>41.754416249496522</c:v>
                </c:pt>
                <c:pt idx="7257">
                  <c:v>41.760170320501757</c:v>
                </c:pt>
                <c:pt idx="7258">
                  <c:v>41.765924391506992</c:v>
                </c:pt>
                <c:pt idx="7259">
                  <c:v>41.771678462512227</c:v>
                </c:pt>
                <c:pt idx="7260">
                  <c:v>41.777432533517462</c:v>
                </c:pt>
                <c:pt idx="7261">
                  <c:v>41.783186604522697</c:v>
                </c:pt>
                <c:pt idx="7262">
                  <c:v>41.788940675527932</c:v>
                </c:pt>
                <c:pt idx="7263">
                  <c:v>41.794694746533175</c:v>
                </c:pt>
                <c:pt idx="7264">
                  <c:v>41.80044881753841</c:v>
                </c:pt>
                <c:pt idx="7265">
                  <c:v>41.806202888543645</c:v>
                </c:pt>
                <c:pt idx="7266">
                  <c:v>41.81195695954888</c:v>
                </c:pt>
                <c:pt idx="7267">
                  <c:v>41.817711030554115</c:v>
                </c:pt>
                <c:pt idx="7268">
                  <c:v>41.82346510155935</c:v>
                </c:pt>
                <c:pt idx="7269">
                  <c:v>41.829219172564592</c:v>
                </c:pt>
                <c:pt idx="7270">
                  <c:v>41.834973243569827</c:v>
                </c:pt>
                <c:pt idx="7271">
                  <c:v>41.840727314575062</c:v>
                </c:pt>
                <c:pt idx="7272">
                  <c:v>41.846481385580297</c:v>
                </c:pt>
                <c:pt idx="7273">
                  <c:v>41.852235456585532</c:v>
                </c:pt>
                <c:pt idx="7274">
                  <c:v>41.857989527590767</c:v>
                </c:pt>
                <c:pt idx="7275">
                  <c:v>41.86374359859601</c:v>
                </c:pt>
                <c:pt idx="7276">
                  <c:v>41.869497669601245</c:v>
                </c:pt>
                <c:pt idx="7277">
                  <c:v>41.87525174060648</c:v>
                </c:pt>
                <c:pt idx="7278">
                  <c:v>41.881005811611715</c:v>
                </c:pt>
                <c:pt idx="7279">
                  <c:v>41.88675988261695</c:v>
                </c:pt>
                <c:pt idx="7280">
                  <c:v>41.892513953622185</c:v>
                </c:pt>
                <c:pt idx="7281">
                  <c:v>41.898268024627427</c:v>
                </c:pt>
                <c:pt idx="7282">
                  <c:v>41.904022095632662</c:v>
                </c:pt>
                <c:pt idx="7283">
                  <c:v>41.909776166637897</c:v>
                </c:pt>
                <c:pt idx="7284">
                  <c:v>41.915530237643132</c:v>
                </c:pt>
                <c:pt idx="7285">
                  <c:v>41.921284308648367</c:v>
                </c:pt>
                <c:pt idx="7286">
                  <c:v>41.927038379653602</c:v>
                </c:pt>
                <c:pt idx="7287">
                  <c:v>41.932792450658845</c:v>
                </c:pt>
                <c:pt idx="7288">
                  <c:v>41.93854652166408</c:v>
                </c:pt>
                <c:pt idx="7289">
                  <c:v>41.944300592669315</c:v>
                </c:pt>
                <c:pt idx="7290">
                  <c:v>41.95005466367455</c:v>
                </c:pt>
                <c:pt idx="7291">
                  <c:v>41.955808734679785</c:v>
                </c:pt>
                <c:pt idx="7292">
                  <c:v>41.96156280568502</c:v>
                </c:pt>
                <c:pt idx="7293">
                  <c:v>41.967316876690255</c:v>
                </c:pt>
                <c:pt idx="7294">
                  <c:v>41.973070947695497</c:v>
                </c:pt>
                <c:pt idx="7295">
                  <c:v>41.978825018700732</c:v>
                </c:pt>
                <c:pt idx="7296">
                  <c:v>41.984579089705967</c:v>
                </c:pt>
                <c:pt idx="7297">
                  <c:v>41.990333160711202</c:v>
                </c:pt>
                <c:pt idx="7298">
                  <c:v>41.996087231716437</c:v>
                </c:pt>
                <c:pt idx="7299">
                  <c:v>42.001841302721672</c:v>
                </c:pt>
                <c:pt idx="7300">
                  <c:v>42.007595373726915</c:v>
                </c:pt>
                <c:pt idx="7301">
                  <c:v>42.01334944473215</c:v>
                </c:pt>
                <c:pt idx="7302">
                  <c:v>42.019103515737385</c:v>
                </c:pt>
                <c:pt idx="7303">
                  <c:v>42.02485758674262</c:v>
                </c:pt>
                <c:pt idx="7304">
                  <c:v>42.030611657747855</c:v>
                </c:pt>
                <c:pt idx="7305">
                  <c:v>42.03636572875309</c:v>
                </c:pt>
                <c:pt idx="7306">
                  <c:v>42.042119799758332</c:v>
                </c:pt>
                <c:pt idx="7307">
                  <c:v>42.047873870763567</c:v>
                </c:pt>
                <c:pt idx="7308">
                  <c:v>42.053627941768802</c:v>
                </c:pt>
                <c:pt idx="7309">
                  <c:v>42.059382012774037</c:v>
                </c:pt>
                <c:pt idx="7310">
                  <c:v>42.065136083779272</c:v>
                </c:pt>
                <c:pt idx="7311">
                  <c:v>42.070890154784507</c:v>
                </c:pt>
                <c:pt idx="7312">
                  <c:v>42.076644225789749</c:v>
                </c:pt>
                <c:pt idx="7313">
                  <c:v>42.082398296794985</c:v>
                </c:pt>
                <c:pt idx="7314">
                  <c:v>42.08815236780022</c:v>
                </c:pt>
                <c:pt idx="7315">
                  <c:v>42.093906438805455</c:v>
                </c:pt>
                <c:pt idx="7316">
                  <c:v>42.09966050981069</c:v>
                </c:pt>
                <c:pt idx="7317">
                  <c:v>42.105414580815925</c:v>
                </c:pt>
                <c:pt idx="7318">
                  <c:v>42.11116865182116</c:v>
                </c:pt>
                <c:pt idx="7319">
                  <c:v>42.116922722826402</c:v>
                </c:pt>
                <c:pt idx="7320">
                  <c:v>42.122676793831637</c:v>
                </c:pt>
                <c:pt idx="7321">
                  <c:v>42.128430864836872</c:v>
                </c:pt>
                <c:pt idx="7322">
                  <c:v>42.134184935842107</c:v>
                </c:pt>
                <c:pt idx="7323">
                  <c:v>42.139939006847342</c:v>
                </c:pt>
                <c:pt idx="7324">
                  <c:v>42.145693077852577</c:v>
                </c:pt>
                <c:pt idx="7325">
                  <c:v>42.15144714885782</c:v>
                </c:pt>
                <c:pt idx="7326">
                  <c:v>42.157201219863055</c:v>
                </c:pt>
                <c:pt idx="7327">
                  <c:v>42.16295529086829</c:v>
                </c:pt>
                <c:pt idx="7328">
                  <c:v>42.168709361873525</c:v>
                </c:pt>
                <c:pt idx="7329">
                  <c:v>42.17446343287876</c:v>
                </c:pt>
                <c:pt idx="7330">
                  <c:v>42.180217503883995</c:v>
                </c:pt>
                <c:pt idx="7331">
                  <c:v>42.185971574889237</c:v>
                </c:pt>
                <c:pt idx="7332">
                  <c:v>42.191725645894472</c:v>
                </c:pt>
                <c:pt idx="7333">
                  <c:v>42.197479716899707</c:v>
                </c:pt>
                <c:pt idx="7334">
                  <c:v>42.203233787904942</c:v>
                </c:pt>
                <c:pt idx="7335">
                  <c:v>42.208987858910177</c:v>
                </c:pt>
                <c:pt idx="7336">
                  <c:v>42.214741929915412</c:v>
                </c:pt>
                <c:pt idx="7337">
                  <c:v>42.220496000920654</c:v>
                </c:pt>
                <c:pt idx="7338">
                  <c:v>42.22625007192589</c:v>
                </c:pt>
                <c:pt idx="7339">
                  <c:v>42.232004142931125</c:v>
                </c:pt>
                <c:pt idx="7340">
                  <c:v>42.23775821393636</c:v>
                </c:pt>
                <c:pt idx="7341">
                  <c:v>42.243512284941595</c:v>
                </c:pt>
                <c:pt idx="7342">
                  <c:v>42.24926635594683</c:v>
                </c:pt>
                <c:pt idx="7343">
                  <c:v>42.255020426952072</c:v>
                </c:pt>
                <c:pt idx="7344">
                  <c:v>42.260774497957307</c:v>
                </c:pt>
                <c:pt idx="7345">
                  <c:v>42.266528568962542</c:v>
                </c:pt>
                <c:pt idx="7346">
                  <c:v>42.272282639967777</c:v>
                </c:pt>
                <c:pt idx="7347">
                  <c:v>42.278036710973012</c:v>
                </c:pt>
                <c:pt idx="7348">
                  <c:v>42.283790781978247</c:v>
                </c:pt>
                <c:pt idx="7349">
                  <c:v>42.289544852983482</c:v>
                </c:pt>
                <c:pt idx="7350">
                  <c:v>42.295298923988724</c:v>
                </c:pt>
                <c:pt idx="7351">
                  <c:v>42.30105299499396</c:v>
                </c:pt>
                <c:pt idx="7352">
                  <c:v>42.306807065999195</c:v>
                </c:pt>
                <c:pt idx="7353">
                  <c:v>42.31256113700443</c:v>
                </c:pt>
                <c:pt idx="7354">
                  <c:v>42.318315208009665</c:v>
                </c:pt>
                <c:pt idx="7355">
                  <c:v>42.3240692790149</c:v>
                </c:pt>
                <c:pt idx="7356">
                  <c:v>42.329823350020142</c:v>
                </c:pt>
                <c:pt idx="7357">
                  <c:v>42.335577421025377</c:v>
                </c:pt>
                <c:pt idx="7358">
                  <c:v>42.341331492030612</c:v>
                </c:pt>
                <c:pt idx="7359">
                  <c:v>42.347085563035847</c:v>
                </c:pt>
                <c:pt idx="7360">
                  <c:v>42.352839634041082</c:v>
                </c:pt>
                <c:pt idx="7361">
                  <c:v>42.358593705046317</c:v>
                </c:pt>
                <c:pt idx="7362">
                  <c:v>42.364347776051559</c:v>
                </c:pt>
                <c:pt idx="7363">
                  <c:v>42.370101847056794</c:v>
                </c:pt>
                <c:pt idx="7364">
                  <c:v>42.37585591806203</c:v>
                </c:pt>
                <c:pt idx="7365">
                  <c:v>42.381609989067265</c:v>
                </c:pt>
                <c:pt idx="7366">
                  <c:v>42.3873640600725</c:v>
                </c:pt>
                <c:pt idx="7367">
                  <c:v>42.393118131077735</c:v>
                </c:pt>
                <c:pt idx="7368">
                  <c:v>42.398872202082977</c:v>
                </c:pt>
                <c:pt idx="7369">
                  <c:v>42.404626273088212</c:v>
                </c:pt>
                <c:pt idx="7370">
                  <c:v>42.410380344093447</c:v>
                </c:pt>
                <c:pt idx="7371">
                  <c:v>42.416134415098682</c:v>
                </c:pt>
                <c:pt idx="7372">
                  <c:v>42.421888486103917</c:v>
                </c:pt>
                <c:pt idx="7373">
                  <c:v>42.427642557109152</c:v>
                </c:pt>
                <c:pt idx="7374">
                  <c:v>42.433396628114387</c:v>
                </c:pt>
                <c:pt idx="7375">
                  <c:v>42.439150699119629</c:v>
                </c:pt>
                <c:pt idx="7376">
                  <c:v>42.444904770124865</c:v>
                </c:pt>
                <c:pt idx="7377">
                  <c:v>42.4506588411301</c:v>
                </c:pt>
                <c:pt idx="7378">
                  <c:v>42.456412912135335</c:v>
                </c:pt>
                <c:pt idx="7379">
                  <c:v>42.46216698314057</c:v>
                </c:pt>
                <c:pt idx="7380">
                  <c:v>42.467921054145805</c:v>
                </c:pt>
                <c:pt idx="7381">
                  <c:v>42.473675125151047</c:v>
                </c:pt>
                <c:pt idx="7382">
                  <c:v>42.479429196156282</c:v>
                </c:pt>
                <c:pt idx="7383">
                  <c:v>42.485183267161517</c:v>
                </c:pt>
                <c:pt idx="7384">
                  <c:v>42.490937338166752</c:v>
                </c:pt>
                <c:pt idx="7385">
                  <c:v>42.496691409171987</c:v>
                </c:pt>
                <c:pt idx="7386">
                  <c:v>42.502445480177222</c:v>
                </c:pt>
                <c:pt idx="7387">
                  <c:v>42.508199551182464</c:v>
                </c:pt>
                <c:pt idx="7388">
                  <c:v>42.513953622187699</c:v>
                </c:pt>
                <c:pt idx="7389">
                  <c:v>42.519707693192935</c:v>
                </c:pt>
                <c:pt idx="7390">
                  <c:v>42.52546176419817</c:v>
                </c:pt>
                <c:pt idx="7391">
                  <c:v>42.531215835203405</c:v>
                </c:pt>
                <c:pt idx="7392">
                  <c:v>42.53696990620864</c:v>
                </c:pt>
                <c:pt idx="7393">
                  <c:v>42.542723977213882</c:v>
                </c:pt>
                <c:pt idx="7394">
                  <c:v>42.548478048219117</c:v>
                </c:pt>
                <c:pt idx="7395">
                  <c:v>42.554232119224352</c:v>
                </c:pt>
                <c:pt idx="7396">
                  <c:v>42.559986190229587</c:v>
                </c:pt>
                <c:pt idx="7397">
                  <c:v>42.565740261234822</c:v>
                </c:pt>
                <c:pt idx="7398">
                  <c:v>42.571494332240057</c:v>
                </c:pt>
                <c:pt idx="7399">
                  <c:v>42.577248403245299</c:v>
                </c:pt>
                <c:pt idx="7400">
                  <c:v>42.583002474250534</c:v>
                </c:pt>
                <c:pt idx="7401">
                  <c:v>42.588756545255769</c:v>
                </c:pt>
                <c:pt idx="7402">
                  <c:v>42.594510616261005</c:v>
                </c:pt>
                <c:pt idx="7403">
                  <c:v>42.60026468726624</c:v>
                </c:pt>
                <c:pt idx="7404">
                  <c:v>42.606018758271475</c:v>
                </c:pt>
                <c:pt idx="7405">
                  <c:v>42.61177282927671</c:v>
                </c:pt>
                <c:pt idx="7406">
                  <c:v>42.617526900281952</c:v>
                </c:pt>
                <c:pt idx="7407">
                  <c:v>42.623280971287187</c:v>
                </c:pt>
                <c:pt idx="7408">
                  <c:v>42.629035042292422</c:v>
                </c:pt>
                <c:pt idx="7409">
                  <c:v>42.634789113297657</c:v>
                </c:pt>
                <c:pt idx="7410">
                  <c:v>42.640543184302892</c:v>
                </c:pt>
                <c:pt idx="7411">
                  <c:v>42.646297255308127</c:v>
                </c:pt>
                <c:pt idx="7412">
                  <c:v>42.652051326313369</c:v>
                </c:pt>
                <c:pt idx="7413">
                  <c:v>42.657805397318604</c:v>
                </c:pt>
                <c:pt idx="7414">
                  <c:v>42.663559468323839</c:v>
                </c:pt>
                <c:pt idx="7415">
                  <c:v>42.669313539329075</c:v>
                </c:pt>
                <c:pt idx="7416">
                  <c:v>42.67506761033431</c:v>
                </c:pt>
                <c:pt idx="7417">
                  <c:v>42.680821681339545</c:v>
                </c:pt>
                <c:pt idx="7418">
                  <c:v>42.686575752344787</c:v>
                </c:pt>
                <c:pt idx="7419">
                  <c:v>42.692329823350022</c:v>
                </c:pt>
                <c:pt idx="7420">
                  <c:v>42.698083894355257</c:v>
                </c:pt>
                <c:pt idx="7421">
                  <c:v>42.703837965360492</c:v>
                </c:pt>
                <c:pt idx="7422">
                  <c:v>42.709592036365727</c:v>
                </c:pt>
                <c:pt idx="7423">
                  <c:v>42.715346107370962</c:v>
                </c:pt>
                <c:pt idx="7424">
                  <c:v>42.721100178376204</c:v>
                </c:pt>
                <c:pt idx="7425">
                  <c:v>42.726854249381439</c:v>
                </c:pt>
                <c:pt idx="7426">
                  <c:v>42.732608320386674</c:v>
                </c:pt>
                <c:pt idx="7427">
                  <c:v>42.73836239139191</c:v>
                </c:pt>
                <c:pt idx="7428">
                  <c:v>42.744116462397145</c:v>
                </c:pt>
                <c:pt idx="7429">
                  <c:v>42.74987053340238</c:v>
                </c:pt>
                <c:pt idx="7430">
                  <c:v>42.755624604407615</c:v>
                </c:pt>
                <c:pt idx="7431">
                  <c:v>42.761378675412857</c:v>
                </c:pt>
                <c:pt idx="7432">
                  <c:v>42.767132746418092</c:v>
                </c:pt>
                <c:pt idx="7433">
                  <c:v>42.772886817423327</c:v>
                </c:pt>
                <c:pt idx="7434">
                  <c:v>42.778640888428562</c:v>
                </c:pt>
                <c:pt idx="7435">
                  <c:v>42.784394959433797</c:v>
                </c:pt>
                <c:pt idx="7436">
                  <c:v>42.790149030439032</c:v>
                </c:pt>
                <c:pt idx="7437">
                  <c:v>42.795903101444274</c:v>
                </c:pt>
                <c:pt idx="7438">
                  <c:v>42.801657172449509</c:v>
                </c:pt>
                <c:pt idx="7439">
                  <c:v>42.807411243454744</c:v>
                </c:pt>
                <c:pt idx="7440">
                  <c:v>42.81316531445998</c:v>
                </c:pt>
                <c:pt idx="7441">
                  <c:v>42.818919385465215</c:v>
                </c:pt>
                <c:pt idx="7442">
                  <c:v>42.82467345647045</c:v>
                </c:pt>
                <c:pt idx="7443">
                  <c:v>42.830427527475692</c:v>
                </c:pt>
                <c:pt idx="7444">
                  <c:v>42.836181598480927</c:v>
                </c:pt>
                <c:pt idx="7445">
                  <c:v>42.841935669486162</c:v>
                </c:pt>
                <c:pt idx="7446">
                  <c:v>42.847689740491397</c:v>
                </c:pt>
                <c:pt idx="7447">
                  <c:v>42.853443811496632</c:v>
                </c:pt>
                <c:pt idx="7448">
                  <c:v>42.859197882501867</c:v>
                </c:pt>
                <c:pt idx="7449">
                  <c:v>42.864951953507109</c:v>
                </c:pt>
                <c:pt idx="7450">
                  <c:v>42.870706024512344</c:v>
                </c:pt>
                <c:pt idx="7451">
                  <c:v>42.876460095517579</c:v>
                </c:pt>
                <c:pt idx="7452">
                  <c:v>42.882214166522814</c:v>
                </c:pt>
                <c:pt idx="7453">
                  <c:v>42.88796823752805</c:v>
                </c:pt>
                <c:pt idx="7454">
                  <c:v>42.893722308533285</c:v>
                </c:pt>
                <c:pt idx="7455">
                  <c:v>42.899476379538527</c:v>
                </c:pt>
                <c:pt idx="7456">
                  <c:v>42.905230450543762</c:v>
                </c:pt>
                <c:pt idx="7457">
                  <c:v>42.910984521548997</c:v>
                </c:pt>
                <c:pt idx="7458">
                  <c:v>42.916738592554232</c:v>
                </c:pt>
                <c:pt idx="7459">
                  <c:v>42.922492663559467</c:v>
                </c:pt>
                <c:pt idx="7460">
                  <c:v>42.928246734564702</c:v>
                </c:pt>
                <c:pt idx="7461">
                  <c:v>42.934000805569937</c:v>
                </c:pt>
                <c:pt idx="7462">
                  <c:v>42.939754876575179</c:v>
                </c:pt>
                <c:pt idx="7463">
                  <c:v>42.945508947580414</c:v>
                </c:pt>
                <c:pt idx="7464">
                  <c:v>42.951263018585649</c:v>
                </c:pt>
                <c:pt idx="7465">
                  <c:v>42.957017089590884</c:v>
                </c:pt>
                <c:pt idx="7466">
                  <c:v>42.96277116059612</c:v>
                </c:pt>
                <c:pt idx="7467">
                  <c:v>42.968525231601355</c:v>
                </c:pt>
                <c:pt idx="7468">
                  <c:v>42.974279302606597</c:v>
                </c:pt>
                <c:pt idx="7469">
                  <c:v>42.980033373611832</c:v>
                </c:pt>
                <c:pt idx="7470">
                  <c:v>42.985787444617067</c:v>
                </c:pt>
                <c:pt idx="7471">
                  <c:v>42.991541515622302</c:v>
                </c:pt>
                <c:pt idx="7472">
                  <c:v>42.997295586627537</c:v>
                </c:pt>
                <c:pt idx="7473">
                  <c:v>43.003049657632772</c:v>
                </c:pt>
                <c:pt idx="7474">
                  <c:v>43.008803728638014</c:v>
                </c:pt>
                <c:pt idx="7475">
                  <c:v>43.014557799643249</c:v>
                </c:pt>
                <c:pt idx="7476">
                  <c:v>43.020311870648484</c:v>
                </c:pt>
                <c:pt idx="7477">
                  <c:v>43.026065941653719</c:v>
                </c:pt>
                <c:pt idx="7478">
                  <c:v>43.031820012658955</c:v>
                </c:pt>
                <c:pt idx="7479">
                  <c:v>43.03757408366419</c:v>
                </c:pt>
                <c:pt idx="7480">
                  <c:v>43.043328154669432</c:v>
                </c:pt>
                <c:pt idx="7481">
                  <c:v>43.049082225674667</c:v>
                </c:pt>
                <c:pt idx="7482">
                  <c:v>43.054836296679902</c:v>
                </c:pt>
                <c:pt idx="7483">
                  <c:v>43.060590367685137</c:v>
                </c:pt>
                <c:pt idx="7484">
                  <c:v>43.066344438690372</c:v>
                </c:pt>
                <c:pt idx="7485">
                  <c:v>43.072098509695607</c:v>
                </c:pt>
                <c:pt idx="7486">
                  <c:v>43.077852580700842</c:v>
                </c:pt>
                <c:pt idx="7487">
                  <c:v>43.083606651706084</c:v>
                </c:pt>
                <c:pt idx="7488">
                  <c:v>43.089360722711319</c:v>
                </c:pt>
                <c:pt idx="7489">
                  <c:v>43.095114793716554</c:v>
                </c:pt>
                <c:pt idx="7490">
                  <c:v>43.100868864721789</c:v>
                </c:pt>
                <c:pt idx="7491">
                  <c:v>43.106622935727025</c:v>
                </c:pt>
                <c:pt idx="7492">
                  <c:v>43.11237700673226</c:v>
                </c:pt>
                <c:pt idx="7493">
                  <c:v>43.118131077737502</c:v>
                </c:pt>
                <c:pt idx="7494">
                  <c:v>43.123885148742737</c:v>
                </c:pt>
                <c:pt idx="7495">
                  <c:v>43.129639219747972</c:v>
                </c:pt>
                <c:pt idx="7496">
                  <c:v>43.135393290753207</c:v>
                </c:pt>
                <c:pt idx="7497">
                  <c:v>43.141147361758442</c:v>
                </c:pt>
                <c:pt idx="7498">
                  <c:v>43.146901432763677</c:v>
                </c:pt>
                <c:pt idx="7499">
                  <c:v>43.152655503768919</c:v>
                </c:pt>
                <c:pt idx="7500">
                  <c:v>43.158409574774154</c:v>
                </c:pt>
                <c:pt idx="7501">
                  <c:v>43.164163645779389</c:v>
                </c:pt>
                <c:pt idx="7502">
                  <c:v>43.169917716784624</c:v>
                </c:pt>
                <c:pt idx="7503">
                  <c:v>43.175671787789859</c:v>
                </c:pt>
                <c:pt idx="7504">
                  <c:v>43.181425858795095</c:v>
                </c:pt>
                <c:pt idx="7505">
                  <c:v>43.187179929800337</c:v>
                </c:pt>
                <c:pt idx="7506">
                  <c:v>43.192934000805572</c:v>
                </c:pt>
                <c:pt idx="7507">
                  <c:v>43.198688071810807</c:v>
                </c:pt>
                <c:pt idx="7508">
                  <c:v>43.204442142816042</c:v>
                </c:pt>
                <c:pt idx="7509">
                  <c:v>43.210196213821277</c:v>
                </c:pt>
                <c:pt idx="7510">
                  <c:v>43.215950284826512</c:v>
                </c:pt>
                <c:pt idx="7511">
                  <c:v>43.221704355831754</c:v>
                </c:pt>
                <c:pt idx="7512">
                  <c:v>43.227458426836989</c:v>
                </c:pt>
                <c:pt idx="7513">
                  <c:v>43.233212497842224</c:v>
                </c:pt>
                <c:pt idx="7514">
                  <c:v>43.238966568847459</c:v>
                </c:pt>
                <c:pt idx="7515">
                  <c:v>43.244720639852694</c:v>
                </c:pt>
                <c:pt idx="7516">
                  <c:v>43.250474710857929</c:v>
                </c:pt>
                <c:pt idx="7517">
                  <c:v>43.256228781863165</c:v>
                </c:pt>
                <c:pt idx="7518">
                  <c:v>43.261982852868407</c:v>
                </c:pt>
                <c:pt idx="7519">
                  <c:v>43.267736923873642</c:v>
                </c:pt>
                <c:pt idx="7520">
                  <c:v>43.273490994878877</c:v>
                </c:pt>
                <c:pt idx="7521">
                  <c:v>43.279245065884112</c:v>
                </c:pt>
                <c:pt idx="7522">
                  <c:v>43.284999136889347</c:v>
                </c:pt>
                <c:pt idx="7523">
                  <c:v>43.290753207894582</c:v>
                </c:pt>
                <c:pt idx="7524">
                  <c:v>43.296507278899824</c:v>
                </c:pt>
                <c:pt idx="7525">
                  <c:v>43.302261349905059</c:v>
                </c:pt>
                <c:pt idx="7526">
                  <c:v>43.308015420910294</c:v>
                </c:pt>
                <c:pt idx="7527">
                  <c:v>43.313769491915529</c:v>
                </c:pt>
                <c:pt idx="7528">
                  <c:v>43.319523562920764</c:v>
                </c:pt>
                <c:pt idx="7529">
                  <c:v>43.325277633926</c:v>
                </c:pt>
                <c:pt idx="7530">
                  <c:v>43.331031704931242</c:v>
                </c:pt>
                <c:pt idx="7531">
                  <c:v>43.336785775936477</c:v>
                </c:pt>
                <c:pt idx="7532">
                  <c:v>43.342539846941712</c:v>
                </c:pt>
                <c:pt idx="7533">
                  <c:v>43.348293917946947</c:v>
                </c:pt>
                <c:pt idx="7534">
                  <c:v>43.354047988952182</c:v>
                </c:pt>
                <c:pt idx="7535">
                  <c:v>43.359802059957417</c:v>
                </c:pt>
                <c:pt idx="7536">
                  <c:v>43.365556130962659</c:v>
                </c:pt>
                <c:pt idx="7537">
                  <c:v>43.371310201967894</c:v>
                </c:pt>
                <c:pt idx="7538">
                  <c:v>43.377064272973129</c:v>
                </c:pt>
                <c:pt idx="7539">
                  <c:v>43.382818343978364</c:v>
                </c:pt>
                <c:pt idx="7540">
                  <c:v>43.388572414983599</c:v>
                </c:pt>
                <c:pt idx="7541">
                  <c:v>43.394326485988834</c:v>
                </c:pt>
                <c:pt idx="7542">
                  <c:v>43.400080556994077</c:v>
                </c:pt>
                <c:pt idx="7543">
                  <c:v>43.405834627999312</c:v>
                </c:pt>
                <c:pt idx="7544">
                  <c:v>43.411588699004547</c:v>
                </c:pt>
                <c:pt idx="7545">
                  <c:v>43.417342770009782</c:v>
                </c:pt>
                <c:pt idx="7546">
                  <c:v>43.423096841015017</c:v>
                </c:pt>
                <c:pt idx="7547">
                  <c:v>43.428850912020252</c:v>
                </c:pt>
                <c:pt idx="7548">
                  <c:v>43.434604983025487</c:v>
                </c:pt>
                <c:pt idx="7549">
                  <c:v>43.440359054030729</c:v>
                </c:pt>
                <c:pt idx="7550">
                  <c:v>43.446113125035964</c:v>
                </c:pt>
                <c:pt idx="7551">
                  <c:v>43.451867196041199</c:v>
                </c:pt>
                <c:pt idx="7552">
                  <c:v>43.457621267046434</c:v>
                </c:pt>
                <c:pt idx="7553">
                  <c:v>43.463375338051669</c:v>
                </c:pt>
                <c:pt idx="7554">
                  <c:v>43.469129409056904</c:v>
                </c:pt>
                <c:pt idx="7555">
                  <c:v>43.474883480062147</c:v>
                </c:pt>
                <c:pt idx="7556">
                  <c:v>43.480637551067382</c:v>
                </c:pt>
                <c:pt idx="7557">
                  <c:v>43.486391622072617</c:v>
                </c:pt>
                <c:pt idx="7558">
                  <c:v>43.492145693077852</c:v>
                </c:pt>
                <c:pt idx="7559">
                  <c:v>43.497899764083087</c:v>
                </c:pt>
                <c:pt idx="7560">
                  <c:v>43.503653835088322</c:v>
                </c:pt>
                <c:pt idx="7561">
                  <c:v>43.509407906093564</c:v>
                </c:pt>
                <c:pt idx="7562">
                  <c:v>43.515161977098799</c:v>
                </c:pt>
                <c:pt idx="7563">
                  <c:v>43.520916048104034</c:v>
                </c:pt>
                <c:pt idx="7564">
                  <c:v>43.526670119109269</c:v>
                </c:pt>
                <c:pt idx="7565">
                  <c:v>43.532424190114504</c:v>
                </c:pt>
                <c:pt idx="7566">
                  <c:v>43.538178261119739</c:v>
                </c:pt>
                <c:pt idx="7567">
                  <c:v>43.543932332124982</c:v>
                </c:pt>
                <c:pt idx="7568">
                  <c:v>43.549686403130217</c:v>
                </c:pt>
                <c:pt idx="7569">
                  <c:v>43.555440474135452</c:v>
                </c:pt>
                <c:pt idx="7570">
                  <c:v>43.561194545140687</c:v>
                </c:pt>
                <c:pt idx="7571">
                  <c:v>43.566948616145922</c:v>
                </c:pt>
                <c:pt idx="7572">
                  <c:v>43.572702687151157</c:v>
                </c:pt>
                <c:pt idx="7573">
                  <c:v>43.578456758156392</c:v>
                </c:pt>
                <c:pt idx="7574">
                  <c:v>43.584210829161634</c:v>
                </c:pt>
                <c:pt idx="7575">
                  <c:v>43.589964900166869</c:v>
                </c:pt>
                <c:pt idx="7576">
                  <c:v>43.595718971172104</c:v>
                </c:pt>
                <c:pt idx="7577">
                  <c:v>43.601473042177339</c:v>
                </c:pt>
                <c:pt idx="7578">
                  <c:v>43.607227113182574</c:v>
                </c:pt>
                <c:pt idx="7579">
                  <c:v>43.612981184187809</c:v>
                </c:pt>
                <c:pt idx="7580">
                  <c:v>43.618735255193052</c:v>
                </c:pt>
                <c:pt idx="7581">
                  <c:v>43.624489326198287</c:v>
                </c:pt>
                <c:pt idx="7582">
                  <c:v>43.630243397203522</c:v>
                </c:pt>
                <c:pt idx="7583">
                  <c:v>43.635997468208757</c:v>
                </c:pt>
                <c:pt idx="7584">
                  <c:v>43.641751539213992</c:v>
                </c:pt>
                <c:pt idx="7585">
                  <c:v>43.647505610219227</c:v>
                </c:pt>
                <c:pt idx="7586">
                  <c:v>43.653259681224469</c:v>
                </c:pt>
                <c:pt idx="7587">
                  <c:v>43.659013752229704</c:v>
                </c:pt>
                <c:pt idx="7588">
                  <c:v>43.664767823234939</c:v>
                </c:pt>
                <c:pt idx="7589">
                  <c:v>43.670521894240174</c:v>
                </c:pt>
                <c:pt idx="7590">
                  <c:v>43.676275965245409</c:v>
                </c:pt>
                <c:pt idx="7591">
                  <c:v>43.682030036250644</c:v>
                </c:pt>
                <c:pt idx="7592">
                  <c:v>43.687784107255887</c:v>
                </c:pt>
                <c:pt idx="7593">
                  <c:v>43.693538178261122</c:v>
                </c:pt>
                <c:pt idx="7594">
                  <c:v>43.699292249266357</c:v>
                </c:pt>
                <c:pt idx="7595">
                  <c:v>43.705046320271592</c:v>
                </c:pt>
                <c:pt idx="7596">
                  <c:v>43.710800391276827</c:v>
                </c:pt>
                <c:pt idx="7597">
                  <c:v>43.716554462282062</c:v>
                </c:pt>
                <c:pt idx="7598">
                  <c:v>43.722308533287304</c:v>
                </c:pt>
                <c:pt idx="7599">
                  <c:v>43.728062604292539</c:v>
                </c:pt>
                <c:pt idx="7600">
                  <c:v>43.733816675297774</c:v>
                </c:pt>
                <c:pt idx="7601">
                  <c:v>43.739570746303009</c:v>
                </c:pt>
                <c:pt idx="7602">
                  <c:v>43.745324817308244</c:v>
                </c:pt>
                <c:pt idx="7603">
                  <c:v>43.751078888313479</c:v>
                </c:pt>
                <c:pt idx="7604">
                  <c:v>43.756832959318714</c:v>
                </c:pt>
                <c:pt idx="7605">
                  <c:v>43.762587030323957</c:v>
                </c:pt>
                <c:pt idx="7606">
                  <c:v>43.768341101329192</c:v>
                </c:pt>
                <c:pt idx="7607">
                  <c:v>43.774095172334427</c:v>
                </c:pt>
                <c:pt idx="7608">
                  <c:v>43.779849243339662</c:v>
                </c:pt>
                <c:pt idx="7609">
                  <c:v>43.785603314344897</c:v>
                </c:pt>
                <c:pt idx="7610">
                  <c:v>43.791357385350132</c:v>
                </c:pt>
                <c:pt idx="7611">
                  <c:v>43.797111456355374</c:v>
                </c:pt>
                <c:pt idx="7612">
                  <c:v>43.802865527360609</c:v>
                </c:pt>
                <c:pt idx="7613">
                  <c:v>43.808619598365844</c:v>
                </c:pt>
                <c:pt idx="7614">
                  <c:v>43.814373669371079</c:v>
                </c:pt>
                <c:pt idx="7615">
                  <c:v>43.820127740376314</c:v>
                </c:pt>
                <c:pt idx="7616">
                  <c:v>43.825881811381549</c:v>
                </c:pt>
                <c:pt idx="7617">
                  <c:v>43.831635882386792</c:v>
                </c:pt>
                <c:pt idx="7618">
                  <c:v>43.837389953392027</c:v>
                </c:pt>
                <c:pt idx="7619">
                  <c:v>43.843144024397262</c:v>
                </c:pt>
                <c:pt idx="7620">
                  <c:v>43.848898095402497</c:v>
                </c:pt>
                <c:pt idx="7621">
                  <c:v>43.854652166407732</c:v>
                </c:pt>
                <c:pt idx="7622">
                  <c:v>43.860406237412967</c:v>
                </c:pt>
                <c:pt idx="7623">
                  <c:v>43.866160308418209</c:v>
                </c:pt>
                <c:pt idx="7624">
                  <c:v>43.871914379423444</c:v>
                </c:pt>
                <c:pt idx="7625">
                  <c:v>43.877668450428679</c:v>
                </c:pt>
                <c:pt idx="7626">
                  <c:v>43.883422521433914</c:v>
                </c:pt>
                <c:pt idx="7627">
                  <c:v>43.889176592439149</c:v>
                </c:pt>
                <c:pt idx="7628">
                  <c:v>43.894930663444384</c:v>
                </c:pt>
                <c:pt idx="7629">
                  <c:v>43.900684734449619</c:v>
                </c:pt>
                <c:pt idx="7630">
                  <c:v>43.906438805454862</c:v>
                </c:pt>
                <c:pt idx="7631">
                  <c:v>43.912192876460097</c:v>
                </c:pt>
                <c:pt idx="7632">
                  <c:v>43.917946947465332</c:v>
                </c:pt>
                <c:pt idx="7633">
                  <c:v>43.923701018470567</c:v>
                </c:pt>
                <c:pt idx="7634">
                  <c:v>43.929455089475802</c:v>
                </c:pt>
                <c:pt idx="7635">
                  <c:v>43.935209160481037</c:v>
                </c:pt>
                <c:pt idx="7636">
                  <c:v>43.940963231486279</c:v>
                </c:pt>
                <c:pt idx="7637">
                  <c:v>43.946717302491514</c:v>
                </c:pt>
                <c:pt idx="7638">
                  <c:v>43.952471373496749</c:v>
                </c:pt>
                <c:pt idx="7639">
                  <c:v>43.958225444501984</c:v>
                </c:pt>
                <c:pt idx="7640">
                  <c:v>43.963979515507219</c:v>
                </c:pt>
                <c:pt idx="7641">
                  <c:v>43.969733586512454</c:v>
                </c:pt>
                <c:pt idx="7642">
                  <c:v>43.975487657517697</c:v>
                </c:pt>
                <c:pt idx="7643">
                  <c:v>43.981241728522932</c:v>
                </c:pt>
                <c:pt idx="7644">
                  <c:v>43.986995799528167</c:v>
                </c:pt>
                <c:pt idx="7645">
                  <c:v>43.992749870533402</c:v>
                </c:pt>
                <c:pt idx="7646">
                  <c:v>43.998503941538637</c:v>
                </c:pt>
                <c:pt idx="7647">
                  <c:v>44.004258012543872</c:v>
                </c:pt>
                <c:pt idx="7648">
                  <c:v>44.010012083549114</c:v>
                </c:pt>
                <c:pt idx="7649">
                  <c:v>44.015766154554349</c:v>
                </c:pt>
                <c:pt idx="7650">
                  <c:v>44.021520225559584</c:v>
                </c:pt>
                <c:pt idx="7651">
                  <c:v>44.027274296564819</c:v>
                </c:pt>
                <c:pt idx="7652">
                  <c:v>44.033028367570054</c:v>
                </c:pt>
                <c:pt idx="7653">
                  <c:v>44.038782438575289</c:v>
                </c:pt>
                <c:pt idx="7654">
                  <c:v>44.044536509580531</c:v>
                </c:pt>
                <c:pt idx="7655">
                  <c:v>44.050290580585767</c:v>
                </c:pt>
                <c:pt idx="7656">
                  <c:v>44.056044651591002</c:v>
                </c:pt>
                <c:pt idx="7657">
                  <c:v>44.061798722596237</c:v>
                </c:pt>
                <c:pt idx="7658">
                  <c:v>44.067552793601472</c:v>
                </c:pt>
                <c:pt idx="7659">
                  <c:v>44.073306864606707</c:v>
                </c:pt>
                <c:pt idx="7660">
                  <c:v>44.079060935611942</c:v>
                </c:pt>
                <c:pt idx="7661">
                  <c:v>44.084815006617184</c:v>
                </c:pt>
                <c:pt idx="7662">
                  <c:v>44.090569077622419</c:v>
                </c:pt>
                <c:pt idx="7663">
                  <c:v>44.096323148627654</c:v>
                </c:pt>
                <c:pt idx="7664">
                  <c:v>44.102077219632889</c:v>
                </c:pt>
                <c:pt idx="7665">
                  <c:v>44.107831290638124</c:v>
                </c:pt>
                <c:pt idx="7666">
                  <c:v>44.113585361643359</c:v>
                </c:pt>
                <c:pt idx="7667">
                  <c:v>44.119339432648601</c:v>
                </c:pt>
                <c:pt idx="7668">
                  <c:v>44.125093503653837</c:v>
                </c:pt>
                <c:pt idx="7669">
                  <c:v>44.130847574659072</c:v>
                </c:pt>
                <c:pt idx="7670">
                  <c:v>44.136601645664307</c:v>
                </c:pt>
                <c:pt idx="7671">
                  <c:v>44.142355716669542</c:v>
                </c:pt>
                <c:pt idx="7672">
                  <c:v>44.148109787674777</c:v>
                </c:pt>
                <c:pt idx="7673">
                  <c:v>44.153863858680019</c:v>
                </c:pt>
                <c:pt idx="7674">
                  <c:v>44.159617929685254</c:v>
                </c:pt>
                <c:pt idx="7675">
                  <c:v>44.165372000690489</c:v>
                </c:pt>
                <c:pt idx="7676">
                  <c:v>44.171126071695724</c:v>
                </c:pt>
                <c:pt idx="7677">
                  <c:v>44.176880142700959</c:v>
                </c:pt>
                <c:pt idx="7678">
                  <c:v>44.182634213706194</c:v>
                </c:pt>
                <c:pt idx="7679">
                  <c:v>44.188388284711436</c:v>
                </c:pt>
                <c:pt idx="7680">
                  <c:v>44.194142355716671</c:v>
                </c:pt>
                <c:pt idx="7681">
                  <c:v>44.199896426721907</c:v>
                </c:pt>
                <c:pt idx="7682">
                  <c:v>44.205650497727142</c:v>
                </c:pt>
                <c:pt idx="7683">
                  <c:v>44.211404568732377</c:v>
                </c:pt>
                <c:pt idx="7684">
                  <c:v>44.217158639737612</c:v>
                </c:pt>
                <c:pt idx="7685">
                  <c:v>44.222912710742847</c:v>
                </c:pt>
                <c:pt idx="7686">
                  <c:v>44.228666781748089</c:v>
                </c:pt>
                <c:pt idx="7687">
                  <c:v>44.234420852753324</c:v>
                </c:pt>
                <c:pt idx="7688">
                  <c:v>44.240174923758559</c:v>
                </c:pt>
                <c:pt idx="7689">
                  <c:v>44.245928994763794</c:v>
                </c:pt>
                <c:pt idx="7690">
                  <c:v>44.251683065769029</c:v>
                </c:pt>
                <c:pt idx="7691">
                  <c:v>44.257437136774264</c:v>
                </c:pt>
                <c:pt idx="7692">
                  <c:v>44.263191207779506</c:v>
                </c:pt>
                <c:pt idx="7693">
                  <c:v>44.268945278784742</c:v>
                </c:pt>
                <c:pt idx="7694">
                  <c:v>44.274699349789977</c:v>
                </c:pt>
                <c:pt idx="7695">
                  <c:v>44.280453420795212</c:v>
                </c:pt>
                <c:pt idx="7696">
                  <c:v>44.286207491800447</c:v>
                </c:pt>
                <c:pt idx="7697">
                  <c:v>44.291961562805682</c:v>
                </c:pt>
                <c:pt idx="7698">
                  <c:v>44.297715633810924</c:v>
                </c:pt>
                <c:pt idx="7699">
                  <c:v>44.303469704816159</c:v>
                </c:pt>
                <c:pt idx="7700">
                  <c:v>44.309223775821394</c:v>
                </c:pt>
                <c:pt idx="7701">
                  <c:v>44.314977846826629</c:v>
                </c:pt>
                <c:pt idx="7702">
                  <c:v>44.320731917831864</c:v>
                </c:pt>
                <c:pt idx="7703">
                  <c:v>44.326485988837099</c:v>
                </c:pt>
                <c:pt idx="7704">
                  <c:v>44.332240059842341</c:v>
                </c:pt>
                <c:pt idx="7705">
                  <c:v>44.337994130847576</c:v>
                </c:pt>
                <c:pt idx="7706">
                  <c:v>44.343748201852812</c:v>
                </c:pt>
                <c:pt idx="7707">
                  <c:v>44.349502272858047</c:v>
                </c:pt>
                <c:pt idx="7708">
                  <c:v>44.355256343863282</c:v>
                </c:pt>
                <c:pt idx="7709">
                  <c:v>44.361010414868517</c:v>
                </c:pt>
                <c:pt idx="7710">
                  <c:v>44.366764485873759</c:v>
                </c:pt>
                <c:pt idx="7711">
                  <c:v>44.372518556878994</c:v>
                </c:pt>
                <c:pt idx="7712">
                  <c:v>44.378272627884229</c:v>
                </c:pt>
                <c:pt idx="7713">
                  <c:v>44.384026698889464</c:v>
                </c:pt>
                <c:pt idx="7714">
                  <c:v>44.389780769894699</c:v>
                </c:pt>
                <c:pt idx="7715">
                  <c:v>44.395534840899934</c:v>
                </c:pt>
                <c:pt idx="7716">
                  <c:v>44.401288911905169</c:v>
                </c:pt>
                <c:pt idx="7717">
                  <c:v>44.407042982910411</c:v>
                </c:pt>
                <c:pt idx="7718">
                  <c:v>44.412797053915646</c:v>
                </c:pt>
                <c:pt idx="7719">
                  <c:v>44.418551124920882</c:v>
                </c:pt>
                <c:pt idx="7720">
                  <c:v>44.424305195926117</c:v>
                </c:pt>
                <c:pt idx="7721">
                  <c:v>44.430059266931352</c:v>
                </c:pt>
                <c:pt idx="7722">
                  <c:v>44.435813337936587</c:v>
                </c:pt>
                <c:pt idx="7723">
                  <c:v>44.441567408941829</c:v>
                </c:pt>
                <c:pt idx="7724">
                  <c:v>44.447321479947064</c:v>
                </c:pt>
                <c:pt idx="7725">
                  <c:v>44.453075550952299</c:v>
                </c:pt>
                <c:pt idx="7726">
                  <c:v>44.458829621957534</c:v>
                </c:pt>
                <c:pt idx="7727">
                  <c:v>44.464583692962769</c:v>
                </c:pt>
                <c:pt idx="7728">
                  <c:v>44.470337763968004</c:v>
                </c:pt>
                <c:pt idx="7729">
                  <c:v>44.476091834973246</c:v>
                </c:pt>
                <c:pt idx="7730">
                  <c:v>44.481845905978481</c:v>
                </c:pt>
                <c:pt idx="7731">
                  <c:v>44.487599976983716</c:v>
                </c:pt>
                <c:pt idx="7732">
                  <c:v>44.493354047988952</c:v>
                </c:pt>
                <c:pt idx="7733">
                  <c:v>44.499108118994187</c:v>
                </c:pt>
                <c:pt idx="7734">
                  <c:v>44.504862189999422</c:v>
                </c:pt>
                <c:pt idx="7735">
                  <c:v>44.510616261004664</c:v>
                </c:pt>
                <c:pt idx="7736">
                  <c:v>44.516370332009899</c:v>
                </c:pt>
                <c:pt idx="7737">
                  <c:v>44.522124403015134</c:v>
                </c:pt>
                <c:pt idx="7738">
                  <c:v>44.527878474020369</c:v>
                </c:pt>
                <c:pt idx="7739">
                  <c:v>44.533632545025604</c:v>
                </c:pt>
                <c:pt idx="7740">
                  <c:v>44.539386616030839</c:v>
                </c:pt>
                <c:pt idx="7741">
                  <c:v>44.545140687036074</c:v>
                </c:pt>
                <c:pt idx="7742">
                  <c:v>44.550894758041316</c:v>
                </c:pt>
                <c:pt idx="7743">
                  <c:v>44.556648829046551</c:v>
                </c:pt>
                <c:pt idx="7744">
                  <c:v>44.562402900051787</c:v>
                </c:pt>
                <c:pt idx="7745">
                  <c:v>44.568156971057022</c:v>
                </c:pt>
                <c:pt idx="7746">
                  <c:v>44.573911042062257</c:v>
                </c:pt>
                <c:pt idx="7747">
                  <c:v>44.579665113067492</c:v>
                </c:pt>
                <c:pt idx="7748">
                  <c:v>44.585419184072734</c:v>
                </c:pt>
                <c:pt idx="7749">
                  <c:v>44.591173255077969</c:v>
                </c:pt>
                <c:pt idx="7750">
                  <c:v>44.596927326083204</c:v>
                </c:pt>
                <c:pt idx="7751">
                  <c:v>44.602681397088439</c:v>
                </c:pt>
                <c:pt idx="7752">
                  <c:v>44.608435468093674</c:v>
                </c:pt>
                <c:pt idx="7753">
                  <c:v>44.614189539098909</c:v>
                </c:pt>
                <c:pt idx="7754">
                  <c:v>44.619943610104151</c:v>
                </c:pt>
                <c:pt idx="7755">
                  <c:v>44.625697681109386</c:v>
                </c:pt>
                <c:pt idx="7756">
                  <c:v>44.631451752114621</c:v>
                </c:pt>
                <c:pt idx="7757">
                  <c:v>44.637205823119857</c:v>
                </c:pt>
                <c:pt idx="7758">
                  <c:v>44.642959894125092</c:v>
                </c:pt>
                <c:pt idx="7759">
                  <c:v>44.648713965130327</c:v>
                </c:pt>
                <c:pt idx="7760">
                  <c:v>44.654468036135569</c:v>
                </c:pt>
                <c:pt idx="7761">
                  <c:v>44.660222107140804</c:v>
                </c:pt>
                <c:pt idx="7762">
                  <c:v>44.665976178146039</c:v>
                </c:pt>
                <c:pt idx="7763">
                  <c:v>44.671730249151274</c:v>
                </c:pt>
                <c:pt idx="7764">
                  <c:v>44.677484320156509</c:v>
                </c:pt>
                <c:pt idx="7765">
                  <c:v>44.683238391161744</c:v>
                </c:pt>
                <c:pt idx="7766">
                  <c:v>44.688992462166986</c:v>
                </c:pt>
                <c:pt idx="7767">
                  <c:v>44.694746533172221</c:v>
                </c:pt>
                <c:pt idx="7768">
                  <c:v>44.700500604177456</c:v>
                </c:pt>
                <c:pt idx="7769">
                  <c:v>44.706254675182691</c:v>
                </c:pt>
                <c:pt idx="7770">
                  <c:v>44.712008746187927</c:v>
                </c:pt>
                <c:pt idx="7771">
                  <c:v>44.717762817193162</c:v>
                </c:pt>
                <c:pt idx="7772">
                  <c:v>44.723516888198397</c:v>
                </c:pt>
                <c:pt idx="7773">
                  <c:v>44.729270959203639</c:v>
                </c:pt>
                <c:pt idx="7774">
                  <c:v>44.735025030208874</c:v>
                </c:pt>
                <c:pt idx="7775">
                  <c:v>44.740779101214109</c:v>
                </c:pt>
                <c:pt idx="7776">
                  <c:v>44.746533172219344</c:v>
                </c:pt>
                <c:pt idx="7777">
                  <c:v>44.752287243224579</c:v>
                </c:pt>
                <c:pt idx="7778">
                  <c:v>44.758041314229814</c:v>
                </c:pt>
                <c:pt idx="7779">
                  <c:v>44.763795385235056</c:v>
                </c:pt>
                <c:pt idx="7780">
                  <c:v>44.769549456240291</c:v>
                </c:pt>
                <c:pt idx="7781">
                  <c:v>44.775303527245526</c:v>
                </c:pt>
                <c:pt idx="7782">
                  <c:v>44.781057598250761</c:v>
                </c:pt>
                <c:pt idx="7783">
                  <c:v>44.786811669255997</c:v>
                </c:pt>
                <c:pt idx="7784">
                  <c:v>44.792565740261232</c:v>
                </c:pt>
                <c:pt idx="7785">
                  <c:v>44.798319811266474</c:v>
                </c:pt>
                <c:pt idx="7786">
                  <c:v>44.804073882271709</c:v>
                </c:pt>
                <c:pt idx="7787">
                  <c:v>44.809827953276944</c:v>
                </c:pt>
                <c:pt idx="7788">
                  <c:v>44.815582024282179</c:v>
                </c:pt>
                <c:pt idx="7789">
                  <c:v>44.821336095287414</c:v>
                </c:pt>
                <c:pt idx="7790">
                  <c:v>44.827090166292649</c:v>
                </c:pt>
                <c:pt idx="7791">
                  <c:v>44.832844237297891</c:v>
                </c:pt>
                <c:pt idx="7792">
                  <c:v>44.838598308303126</c:v>
                </c:pt>
                <c:pt idx="7793">
                  <c:v>44.844352379308361</c:v>
                </c:pt>
                <c:pt idx="7794">
                  <c:v>44.850106450313596</c:v>
                </c:pt>
                <c:pt idx="7795">
                  <c:v>44.855860521318832</c:v>
                </c:pt>
                <c:pt idx="7796">
                  <c:v>44.861614592324067</c:v>
                </c:pt>
                <c:pt idx="7797">
                  <c:v>44.867368663329302</c:v>
                </c:pt>
                <c:pt idx="7798">
                  <c:v>44.873122734334544</c:v>
                </c:pt>
                <c:pt idx="7799">
                  <c:v>44.878876805339779</c:v>
                </c:pt>
                <c:pt idx="7800">
                  <c:v>44.884630876345014</c:v>
                </c:pt>
                <c:pt idx="7801">
                  <c:v>44.890384947350249</c:v>
                </c:pt>
                <c:pt idx="7802">
                  <c:v>44.896139018355484</c:v>
                </c:pt>
                <c:pt idx="7803">
                  <c:v>44.901893089360719</c:v>
                </c:pt>
                <c:pt idx="7804">
                  <c:v>44.907647160365961</c:v>
                </c:pt>
                <c:pt idx="7805">
                  <c:v>44.913401231371196</c:v>
                </c:pt>
                <c:pt idx="7806">
                  <c:v>44.919155302376431</c:v>
                </c:pt>
                <c:pt idx="7807">
                  <c:v>44.924909373381666</c:v>
                </c:pt>
                <c:pt idx="7808">
                  <c:v>44.930663444386902</c:v>
                </c:pt>
                <c:pt idx="7809">
                  <c:v>44.936417515392137</c:v>
                </c:pt>
                <c:pt idx="7810">
                  <c:v>44.942171586397379</c:v>
                </c:pt>
                <c:pt idx="7811">
                  <c:v>44.947925657402614</c:v>
                </c:pt>
                <c:pt idx="7812">
                  <c:v>44.953679728407849</c:v>
                </c:pt>
                <c:pt idx="7813">
                  <c:v>44.959433799413084</c:v>
                </c:pt>
                <c:pt idx="7814">
                  <c:v>44.965187870418319</c:v>
                </c:pt>
                <c:pt idx="7815">
                  <c:v>44.970941941423554</c:v>
                </c:pt>
                <c:pt idx="7816">
                  <c:v>44.976696012428796</c:v>
                </c:pt>
                <c:pt idx="7817">
                  <c:v>44.982450083434031</c:v>
                </c:pt>
                <c:pt idx="7818">
                  <c:v>44.988204154439266</c:v>
                </c:pt>
                <c:pt idx="7819">
                  <c:v>44.993958225444501</c:v>
                </c:pt>
                <c:pt idx="7820">
                  <c:v>44.999712296449736</c:v>
                </c:pt>
                <c:pt idx="7821">
                  <c:v>45.005466367454972</c:v>
                </c:pt>
                <c:pt idx="7822">
                  <c:v>45.011220438460214</c:v>
                </c:pt>
                <c:pt idx="7823">
                  <c:v>45.016974509465449</c:v>
                </c:pt>
                <c:pt idx="7824">
                  <c:v>45.022728580470684</c:v>
                </c:pt>
                <c:pt idx="7825">
                  <c:v>45.028482651475919</c:v>
                </c:pt>
                <c:pt idx="7826">
                  <c:v>45.034236722481154</c:v>
                </c:pt>
                <c:pt idx="7827">
                  <c:v>45.039990793486389</c:v>
                </c:pt>
                <c:pt idx="7828">
                  <c:v>45.045744864491624</c:v>
                </c:pt>
                <c:pt idx="7829">
                  <c:v>45.051498935496866</c:v>
                </c:pt>
                <c:pt idx="7830">
                  <c:v>45.057253006502101</c:v>
                </c:pt>
                <c:pt idx="7831">
                  <c:v>45.063007077507336</c:v>
                </c:pt>
                <c:pt idx="7832">
                  <c:v>45.068761148512571</c:v>
                </c:pt>
                <c:pt idx="7833">
                  <c:v>45.074515219517806</c:v>
                </c:pt>
                <c:pt idx="7834">
                  <c:v>45.080269290523042</c:v>
                </c:pt>
                <c:pt idx="7835">
                  <c:v>45.086023361528284</c:v>
                </c:pt>
                <c:pt idx="7836">
                  <c:v>45.091777432533519</c:v>
                </c:pt>
                <c:pt idx="7837">
                  <c:v>45.097531503538754</c:v>
                </c:pt>
                <c:pt idx="7838">
                  <c:v>45.103285574543989</c:v>
                </c:pt>
                <c:pt idx="7839">
                  <c:v>45.109039645549224</c:v>
                </c:pt>
                <c:pt idx="7840">
                  <c:v>45.114793716554459</c:v>
                </c:pt>
                <c:pt idx="7841">
                  <c:v>45.120547787559701</c:v>
                </c:pt>
                <c:pt idx="7842">
                  <c:v>45.126301858564936</c:v>
                </c:pt>
                <c:pt idx="7843">
                  <c:v>45.132055929570171</c:v>
                </c:pt>
                <c:pt idx="7844">
                  <c:v>45.137810000575406</c:v>
                </c:pt>
                <c:pt idx="7845">
                  <c:v>45.143564071580641</c:v>
                </c:pt>
                <c:pt idx="7846">
                  <c:v>45.149318142585877</c:v>
                </c:pt>
                <c:pt idx="7847">
                  <c:v>45.155072213591119</c:v>
                </c:pt>
                <c:pt idx="7848">
                  <c:v>45.160826284596354</c:v>
                </c:pt>
                <c:pt idx="7849">
                  <c:v>45.166580355601589</c:v>
                </c:pt>
                <c:pt idx="7850">
                  <c:v>45.172334426606824</c:v>
                </c:pt>
                <c:pt idx="7851">
                  <c:v>45.178088497612059</c:v>
                </c:pt>
                <c:pt idx="7852">
                  <c:v>45.183842568617294</c:v>
                </c:pt>
                <c:pt idx="7853">
                  <c:v>45.189596639622536</c:v>
                </c:pt>
                <c:pt idx="7854">
                  <c:v>45.195350710627771</c:v>
                </c:pt>
                <c:pt idx="7855">
                  <c:v>45.201104781633006</c:v>
                </c:pt>
                <c:pt idx="7856">
                  <c:v>45.206858852638241</c:v>
                </c:pt>
                <c:pt idx="7857">
                  <c:v>45.212612923643476</c:v>
                </c:pt>
                <c:pt idx="7858">
                  <c:v>45.218366994648711</c:v>
                </c:pt>
                <c:pt idx="7859">
                  <c:v>45.224121065653947</c:v>
                </c:pt>
                <c:pt idx="7860">
                  <c:v>45.229875136659189</c:v>
                </c:pt>
                <c:pt idx="7861">
                  <c:v>45.235629207664424</c:v>
                </c:pt>
                <c:pt idx="7862">
                  <c:v>45.241383278669659</c:v>
                </c:pt>
                <c:pt idx="7863">
                  <c:v>45.247137349674894</c:v>
                </c:pt>
                <c:pt idx="7864">
                  <c:v>45.252891420680129</c:v>
                </c:pt>
                <c:pt idx="7865">
                  <c:v>45.258645491685364</c:v>
                </c:pt>
                <c:pt idx="7866">
                  <c:v>45.264399562690606</c:v>
                </c:pt>
                <c:pt idx="7867">
                  <c:v>45.270153633695841</c:v>
                </c:pt>
                <c:pt idx="7868">
                  <c:v>45.275907704701076</c:v>
                </c:pt>
                <c:pt idx="7869">
                  <c:v>45.281661775706311</c:v>
                </c:pt>
                <c:pt idx="7870">
                  <c:v>45.287415846711546</c:v>
                </c:pt>
                <c:pt idx="7871">
                  <c:v>45.293169917716781</c:v>
                </c:pt>
                <c:pt idx="7872">
                  <c:v>45.298923988722024</c:v>
                </c:pt>
                <c:pt idx="7873">
                  <c:v>45.304678059727259</c:v>
                </c:pt>
                <c:pt idx="7874">
                  <c:v>45.310432130732494</c:v>
                </c:pt>
                <c:pt idx="7875">
                  <c:v>45.316186201737729</c:v>
                </c:pt>
                <c:pt idx="7876">
                  <c:v>45.321940272742964</c:v>
                </c:pt>
                <c:pt idx="7877">
                  <c:v>45.327694343748199</c:v>
                </c:pt>
                <c:pt idx="7878">
                  <c:v>45.333448414753441</c:v>
                </c:pt>
                <c:pt idx="7879">
                  <c:v>45.339202485758676</c:v>
                </c:pt>
                <c:pt idx="7880">
                  <c:v>45.344956556763911</c:v>
                </c:pt>
                <c:pt idx="7881">
                  <c:v>45.350710627769146</c:v>
                </c:pt>
                <c:pt idx="7882">
                  <c:v>45.356464698774381</c:v>
                </c:pt>
                <c:pt idx="7883">
                  <c:v>45.362218769779616</c:v>
                </c:pt>
                <c:pt idx="7884">
                  <c:v>45.367972840784851</c:v>
                </c:pt>
                <c:pt idx="7885">
                  <c:v>45.373726911790094</c:v>
                </c:pt>
                <c:pt idx="7886">
                  <c:v>45.379480982795329</c:v>
                </c:pt>
                <c:pt idx="7887">
                  <c:v>45.385235053800564</c:v>
                </c:pt>
                <c:pt idx="7888">
                  <c:v>45.390989124805799</c:v>
                </c:pt>
                <c:pt idx="7889">
                  <c:v>45.396743195811034</c:v>
                </c:pt>
                <c:pt idx="7890">
                  <c:v>45.402497266816269</c:v>
                </c:pt>
                <c:pt idx="7891">
                  <c:v>45.408251337821511</c:v>
                </c:pt>
                <c:pt idx="7892">
                  <c:v>45.414005408826746</c:v>
                </c:pt>
                <c:pt idx="7893">
                  <c:v>45.419759479831981</c:v>
                </c:pt>
                <c:pt idx="7894">
                  <c:v>45.425513550837216</c:v>
                </c:pt>
                <c:pt idx="7895">
                  <c:v>45.431267621842451</c:v>
                </c:pt>
                <c:pt idx="7896">
                  <c:v>45.437021692847686</c:v>
                </c:pt>
                <c:pt idx="7897">
                  <c:v>45.442775763852929</c:v>
                </c:pt>
                <c:pt idx="7898">
                  <c:v>45.448529834858164</c:v>
                </c:pt>
                <c:pt idx="7899">
                  <c:v>45.454283905863399</c:v>
                </c:pt>
                <c:pt idx="7900">
                  <c:v>45.460037976868634</c:v>
                </c:pt>
                <c:pt idx="7901">
                  <c:v>45.465792047873869</c:v>
                </c:pt>
                <c:pt idx="7902">
                  <c:v>45.471546118879104</c:v>
                </c:pt>
                <c:pt idx="7903">
                  <c:v>45.477300189884346</c:v>
                </c:pt>
                <c:pt idx="7904">
                  <c:v>45.483054260889581</c:v>
                </c:pt>
                <c:pt idx="7905">
                  <c:v>45.488808331894816</c:v>
                </c:pt>
                <c:pt idx="7906">
                  <c:v>45.494562402900051</c:v>
                </c:pt>
                <c:pt idx="7907">
                  <c:v>45.500316473905286</c:v>
                </c:pt>
                <c:pt idx="7908">
                  <c:v>45.506070544910521</c:v>
                </c:pt>
                <c:pt idx="7909">
                  <c:v>45.511824615915764</c:v>
                </c:pt>
                <c:pt idx="7910">
                  <c:v>45.517578686920999</c:v>
                </c:pt>
                <c:pt idx="7911">
                  <c:v>45.523332757926234</c:v>
                </c:pt>
                <c:pt idx="7912">
                  <c:v>45.529086828931469</c:v>
                </c:pt>
                <c:pt idx="7913">
                  <c:v>45.534840899936704</c:v>
                </c:pt>
                <c:pt idx="7914">
                  <c:v>45.540594970941939</c:v>
                </c:pt>
                <c:pt idx="7915">
                  <c:v>45.546349041947174</c:v>
                </c:pt>
                <c:pt idx="7916">
                  <c:v>45.552103112952416</c:v>
                </c:pt>
                <c:pt idx="7917">
                  <c:v>45.557857183957651</c:v>
                </c:pt>
                <c:pt idx="7918">
                  <c:v>45.563611254962886</c:v>
                </c:pt>
                <c:pt idx="7919">
                  <c:v>45.569365325968121</c:v>
                </c:pt>
                <c:pt idx="7920">
                  <c:v>45.575119396973356</c:v>
                </c:pt>
                <c:pt idx="7921">
                  <c:v>45.580873467978591</c:v>
                </c:pt>
                <c:pt idx="7922">
                  <c:v>45.586627538983834</c:v>
                </c:pt>
                <c:pt idx="7923">
                  <c:v>45.592381609989069</c:v>
                </c:pt>
                <c:pt idx="7924">
                  <c:v>45.598135680994304</c:v>
                </c:pt>
                <c:pt idx="7925">
                  <c:v>45.603889751999539</c:v>
                </c:pt>
                <c:pt idx="7926">
                  <c:v>45.609643823004774</c:v>
                </c:pt>
                <c:pt idx="7927">
                  <c:v>45.615397894010009</c:v>
                </c:pt>
                <c:pt idx="7928">
                  <c:v>45.621151965015251</c:v>
                </c:pt>
                <c:pt idx="7929">
                  <c:v>45.626906036020486</c:v>
                </c:pt>
                <c:pt idx="7930">
                  <c:v>45.632660107025721</c:v>
                </c:pt>
                <c:pt idx="7931">
                  <c:v>45.638414178030956</c:v>
                </c:pt>
                <c:pt idx="7932">
                  <c:v>45.644168249036191</c:v>
                </c:pt>
                <c:pt idx="7933">
                  <c:v>45.649922320041426</c:v>
                </c:pt>
                <c:pt idx="7934">
                  <c:v>45.655676391046669</c:v>
                </c:pt>
                <c:pt idx="7935">
                  <c:v>45.661430462051904</c:v>
                </c:pt>
                <c:pt idx="7936">
                  <c:v>45.667184533057139</c:v>
                </c:pt>
                <c:pt idx="7937">
                  <c:v>45.672938604062374</c:v>
                </c:pt>
                <c:pt idx="7938">
                  <c:v>45.678692675067609</c:v>
                </c:pt>
                <c:pt idx="7939">
                  <c:v>45.684446746072844</c:v>
                </c:pt>
                <c:pt idx="7940">
                  <c:v>45.690200817078079</c:v>
                </c:pt>
                <c:pt idx="7941">
                  <c:v>45.695954888083321</c:v>
                </c:pt>
                <c:pt idx="7942">
                  <c:v>45.701708959088556</c:v>
                </c:pt>
                <c:pt idx="7943">
                  <c:v>45.707463030093791</c:v>
                </c:pt>
                <c:pt idx="7944">
                  <c:v>45.713217101099026</c:v>
                </c:pt>
                <c:pt idx="7945">
                  <c:v>45.718971172104261</c:v>
                </c:pt>
                <c:pt idx="7946">
                  <c:v>45.724725243109496</c:v>
                </c:pt>
                <c:pt idx="7947">
                  <c:v>45.730479314114739</c:v>
                </c:pt>
                <c:pt idx="7948">
                  <c:v>45.736233385119974</c:v>
                </c:pt>
                <c:pt idx="7949">
                  <c:v>45.741987456125209</c:v>
                </c:pt>
                <c:pt idx="7950">
                  <c:v>45.747741527130444</c:v>
                </c:pt>
                <c:pt idx="7951">
                  <c:v>45.753495598135679</c:v>
                </c:pt>
                <c:pt idx="7952">
                  <c:v>45.759249669140914</c:v>
                </c:pt>
                <c:pt idx="7953">
                  <c:v>45.765003740146156</c:v>
                </c:pt>
                <c:pt idx="7954">
                  <c:v>45.770757811151391</c:v>
                </c:pt>
                <c:pt idx="7955">
                  <c:v>45.776511882156626</c:v>
                </c:pt>
                <c:pt idx="7956">
                  <c:v>45.782265953161861</c:v>
                </c:pt>
                <c:pt idx="7957">
                  <c:v>45.788020024167096</c:v>
                </c:pt>
                <c:pt idx="7958">
                  <c:v>45.793774095172331</c:v>
                </c:pt>
                <c:pt idx="7959">
                  <c:v>45.799528166177573</c:v>
                </c:pt>
                <c:pt idx="7960">
                  <c:v>45.805282237182809</c:v>
                </c:pt>
                <c:pt idx="7961">
                  <c:v>45.811036308188044</c:v>
                </c:pt>
                <c:pt idx="7962">
                  <c:v>45.816790379193279</c:v>
                </c:pt>
                <c:pt idx="7963">
                  <c:v>45.822544450198514</c:v>
                </c:pt>
                <c:pt idx="7964">
                  <c:v>45.828298521203749</c:v>
                </c:pt>
                <c:pt idx="7965">
                  <c:v>45.834052592208991</c:v>
                </c:pt>
                <c:pt idx="7966">
                  <c:v>45.839806663214226</c:v>
                </c:pt>
                <c:pt idx="7967">
                  <c:v>45.845560734219461</c:v>
                </c:pt>
                <c:pt idx="7968">
                  <c:v>45.851314805224696</c:v>
                </c:pt>
                <c:pt idx="7969">
                  <c:v>45.857068876229931</c:v>
                </c:pt>
                <c:pt idx="7970">
                  <c:v>45.862822947235166</c:v>
                </c:pt>
                <c:pt idx="7971">
                  <c:v>45.868577018240401</c:v>
                </c:pt>
                <c:pt idx="7972">
                  <c:v>45.874331089245644</c:v>
                </c:pt>
                <c:pt idx="7973">
                  <c:v>45.880085160250879</c:v>
                </c:pt>
                <c:pt idx="7974">
                  <c:v>45.885839231256114</c:v>
                </c:pt>
                <c:pt idx="7975">
                  <c:v>45.891593302261349</c:v>
                </c:pt>
                <c:pt idx="7976">
                  <c:v>45.897347373266584</c:v>
                </c:pt>
                <c:pt idx="7977">
                  <c:v>45.903101444271819</c:v>
                </c:pt>
                <c:pt idx="7978">
                  <c:v>45.908855515277061</c:v>
                </c:pt>
                <c:pt idx="7979">
                  <c:v>45.914609586282296</c:v>
                </c:pt>
                <c:pt idx="7980">
                  <c:v>45.920363657287531</c:v>
                </c:pt>
                <c:pt idx="7981">
                  <c:v>45.926117728292766</c:v>
                </c:pt>
                <c:pt idx="7982">
                  <c:v>45.931871799298001</c:v>
                </c:pt>
                <c:pt idx="7983">
                  <c:v>45.937625870303236</c:v>
                </c:pt>
                <c:pt idx="7984">
                  <c:v>45.943379941308478</c:v>
                </c:pt>
                <c:pt idx="7985">
                  <c:v>45.949134012313714</c:v>
                </c:pt>
                <c:pt idx="7986">
                  <c:v>45.954888083318949</c:v>
                </c:pt>
                <c:pt idx="7987">
                  <c:v>45.960642154324184</c:v>
                </c:pt>
                <c:pt idx="7988">
                  <c:v>45.966396225329419</c:v>
                </c:pt>
                <c:pt idx="7989">
                  <c:v>45.972150296334654</c:v>
                </c:pt>
                <c:pt idx="7990">
                  <c:v>45.977904367339896</c:v>
                </c:pt>
                <c:pt idx="7991">
                  <c:v>45.983658438345131</c:v>
                </c:pt>
                <c:pt idx="7992">
                  <c:v>45.989412509350366</c:v>
                </c:pt>
                <c:pt idx="7993">
                  <c:v>45.995166580355601</c:v>
                </c:pt>
                <c:pt idx="7994">
                  <c:v>46.000920651360836</c:v>
                </c:pt>
                <c:pt idx="7995">
                  <c:v>46.006674722366071</c:v>
                </c:pt>
                <c:pt idx="7996">
                  <c:v>46.012428793371306</c:v>
                </c:pt>
                <c:pt idx="7997">
                  <c:v>46.018182864376548</c:v>
                </c:pt>
                <c:pt idx="7998">
                  <c:v>46.023936935381784</c:v>
                </c:pt>
                <c:pt idx="7999">
                  <c:v>46.029691006387019</c:v>
                </c:pt>
                <c:pt idx="8000">
                  <c:v>46.035445077392254</c:v>
                </c:pt>
                <c:pt idx="8001">
                  <c:v>46.041199148397489</c:v>
                </c:pt>
                <c:pt idx="8002">
                  <c:v>46.046953219402724</c:v>
                </c:pt>
                <c:pt idx="8003">
                  <c:v>46.052707290407966</c:v>
                </c:pt>
                <c:pt idx="8004">
                  <c:v>46.058461361413201</c:v>
                </c:pt>
                <c:pt idx="8005">
                  <c:v>46.064215432418436</c:v>
                </c:pt>
                <c:pt idx="8006">
                  <c:v>46.069969503423671</c:v>
                </c:pt>
                <c:pt idx="8007">
                  <c:v>46.075723574428906</c:v>
                </c:pt>
                <c:pt idx="8008">
                  <c:v>46.081477645434141</c:v>
                </c:pt>
                <c:pt idx="8009">
                  <c:v>46.087231716439383</c:v>
                </c:pt>
                <c:pt idx="8010">
                  <c:v>46.092985787444618</c:v>
                </c:pt>
                <c:pt idx="8011">
                  <c:v>46.098739858449854</c:v>
                </c:pt>
                <c:pt idx="8012">
                  <c:v>46.104493929455089</c:v>
                </c:pt>
                <c:pt idx="8013">
                  <c:v>46.110248000460324</c:v>
                </c:pt>
                <c:pt idx="8014">
                  <c:v>46.116002071465559</c:v>
                </c:pt>
                <c:pt idx="8015">
                  <c:v>46.121756142470801</c:v>
                </c:pt>
                <c:pt idx="8016">
                  <c:v>46.127510213476036</c:v>
                </c:pt>
                <c:pt idx="8017">
                  <c:v>46.133264284481271</c:v>
                </c:pt>
                <c:pt idx="8018">
                  <c:v>46.139018355486506</c:v>
                </c:pt>
                <c:pt idx="8019">
                  <c:v>46.144772426491741</c:v>
                </c:pt>
                <c:pt idx="8020">
                  <c:v>46.150526497496976</c:v>
                </c:pt>
                <c:pt idx="8021">
                  <c:v>46.156280568502218</c:v>
                </c:pt>
                <c:pt idx="8022">
                  <c:v>46.162034639507453</c:v>
                </c:pt>
                <c:pt idx="8023">
                  <c:v>46.167788710512689</c:v>
                </c:pt>
                <c:pt idx="8024">
                  <c:v>46.173542781517924</c:v>
                </c:pt>
                <c:pt idx="8025">
                  <c:v>46.179296852523159</c:v>
                </c:pt>
                <c:pt idx="8026">
                  <c:v>46.185050923528394</c:v>
                </c:pt>
                <c:pt idx="8027">
                  <c:v>46.190804994533629</c:v>
                </c:pt>
                <c:pt idx="8028">
                  <c:v>46.196559065538871</c:v>
                </c:pt>
                <c:pt idx="8029">
                  <c:v>46.202313136544106</c:v>
                </c:pt>
                <c:pt idx="8030">
                  <c:v>46.208067207549341</c:v>
                </c:pt>
                <c:pt idx="8031">
                  <c:v>46.213821278554576</c:v>
                </c:pt>
                <c:pt idx="8032">
                  <c:v>46.219575349559811</c:v>
                </c:pt>
                <c:pt idx="8033">
                  <c:v>46.225329420565046</c:v>
                </c:pt>
                <c:pt idx="8034">
                  <c:v>46.231083491570288</c:v>
                </c:pt>
                <c:pt idx="8035">
                  <c:v>46.236837562575523</c:v>
                </c:pt>
                <c:pt idx="8036">
                  <c:v>46.242591633580759</c:v>
                </c:pt>
                <c:pt idx="8037">
                  <c:v>46.248345704585994</c:v>
                </c:pt>
                <c:pt idx="8038">
                  <c:v>46.254099775591229</c:v>
                </c:pt>
                <c:pt idx="8039">
                  <c:v>46.259853846596464</c:v>
                </c:pt>
                <c:pt idx="8040">
                  <c:v>46.265607917601706</c:v>
                </c:pt>
                <c:pt idx="8041">
                  <c:v>46.271361988606941</c:v>
                </c:pt>
                <c:pt idx="8042">
                  <c:v>46.277116059612176</c:v>
                </c:pt>
                <c:pt idx="8043">
                  <c:v>46.282870130617411</c:v>
                </c:pt>
                <c:pt idx="8044">
                  <c:v>46.288624201622646</c:v>
                </c:pt>
                <c:pt idx="8045">
                  <c:v>46.294378272627881</c:v>
                </c:pt>
                <c:pt idx="8046">
                  <c:v>46.300132343633123</c:v>
                </c:pt>
                <c:pt idx="8047">
                  <c:v>46.305886414638358</c:v>
                </c:pt>
                <c:pt idx="8048">
                  <c:v>46.311640485643593</c:v>
                </c:pt>
                <c:pt idx="8049">
                  <c:v>46.317394556648829</c:v>
                </c:pt>
                <c:pt idx="8050">
                  <c:v>46.323148627654064</c:v>
                </c:pt>
                <c:pt idx="8051">
                  <c:v>46.328902698659299</c:v>
                </c:pt>
                <c:pt idx="8052">
                  <c:v>46.334656769664534</c:v>
                </c:pt>
                <c:pt idx="8053">
                  <c:v>46.340410840669776</c:v>
                </c:pt>
                <c:pt idx="8054">
                  <c:v>46.346164911675011</c:v>
                </c:pt>
                <c:pt idx="8055">
                  <c:v>46.351918982680246</c:v>
                </c:pt>
                <c:pt idx="8056">
                  <c:v>46.357673053685481</c:v>
                </c:pt>
                <c:pt idx="8057">
                  <c:v>46.363427124690716</c:v>
                </c:pt>
                <c:pt idx="8058">
                  <c:v>46.369181195695951</c:v>
                </c:pt>
                <c:pt idx="8059">
                  <c:v>46.374935266701193</c:v>
                </c:pt>
                <c:pt idx="8060">
                  <c:v>46.380689337706428</c:v>
                </c:pt>
                <c:pt idx="8061">
                  <c:v>46.386443408711663</c:v>
                </c:pt>
                <c:pt idx="8062">
                  <c:v>46.392197479716899</c:v>
                </c:pt>
                <c:pt idx="8063">
                  <c:v>46.397951550722134</c:v>
                </c:pt>
                <c:pt idx="8064">
                  <c:v>46.403705621727369</c:v>
                </c:pt>
                <c:pt idx="8065">
                  <c:v>46.409459692732611</c:v>
                </c:pt>
                <c:pt idx="8066">
                  <c:v>46.415213763737846</c:v>
                </c:pt>
                <c:pt idx="8067">
                  <c:v>46.420967834743081</c:v>
                </c:pt>
                <c:pt idx="8068">
                  <c:v>46.426721905748316</c:v>
                </c:pt>
                <c:pt idx="8069">
                  <c:v>46.432475976753551</c:v>
                </c:pt>
                <c:pt idx="8070">
                  <c:v>46.438230047758786</c:v>
                </c:pt>
                <c:pt idx="8071">
                  <c:v>46.443984118764028</c:v>
                </c:pt>
                <c:pt idx="8072">
                  <c:v>46.449738189769263</c:v>
                </c:pt>
                <c:pt idx="8073">
                  <c:v>46.455492260774498</c:v>
                </c:pt>
                <c:pt idx="8074">
                  <c:v>46.461246331779734</c:v>
                </c:pt>
                <c:pt idx="8075">
                  <c:v>46.467000402784969</c:v>
                </c:pt>
                <c:pt idx="8076">
                  <c:v>46.472754473790204</c:v>
                </c:pt>
                <c:pt idx="8077">
                  <c:v>46.478508544795446</c:v>
                </c:pt>
                <c:pt idx="8078">
                  <c:v>46.484262615800681</c:v>
                </c:pt>
                <c:pt idx="8079">
                  <c:v>46.490016686805916</c:v>
                </c:pt>
                <c:pt idx="8080">
                  <c:v>46.495770757811151</c:v>
                </c:pt>
                <c:pt idx="8081">
                  <c:v>46.501524828816386</c:v>
                </c:pt>
                <c:pt idx="8082">
                  <c:v>46.507278899821621</c:v>
                </c:pt>
                <c:pt idx="8083">
                  <c:v>46.513032970826856</c:v>
                </c:pt>
                <c:pt idx="8084">
                  <c:v>46.518787041832098</c:v>
                </c:pt>
                <c:pt idx="8085">
                  <c:v>46.524541112837333</c:v>
                </c:pt>
                <c:pt idx="8086">
                  <c:v>46.530295183842568</c:v>
                </c:pt>
                <c:pt idx="8087">
                  <c:v>46.536049254847804</c:v>
                </c:pt>
                <c:pt idx="8088">
                  <c:v>46.541803325853039</c:v>
                </c:pt>
                <c:pt idx="8089">
                  <c:v>46.547557396858274</c:v>
                </c:pt>
                <c:pt idx="8090">
                  <c:v>46.553311467863516</c:v>
                </c:pt>
                <c:pt idx="8091">
                  <c:v>46.559065538868751</c:v>
                </c:pt>
                <c:pt idx="8092">
                  <c:v>46.564819609873986</c:v>
                </c:pt>
                <c:pt idx="8093">
                  <c:v>46.570573680879221</c:v>
                </c:pt>
                <c:pt idx="8094">
                  <c:v>46.576327751884456</c:v>
                </c:pt>
                <c:pt idx="8095">
                  <c:v>46.582081822889691</c:v>
                </c:pt>
                <c:pt idx="8096">
                  <c:v>46.587835893894933</c:v>
                </c:pt>
                <c:pt idx="8097">
                  <c:v>46.593589964900168</c:v>
                </c:pt>
                <c:pt idx="8098">
                  <c:v>46.599344035905403</c:v>
                </c:pt>
                <c:pt idx="8099">
                  <c:v>46.605098106910638</c:v>
                </c:pt>
                <c:pt idx="8100">
                  <c:v>46.610852177915874</c:v>
                </c:pt>
                <c:pt idx="8101">
                  <c:v>46.616606248921109</c:v>
                </c:pt>
                <c:pt idx="8102">
                  <c:v>46.622360319926351</c:v>
                </c:pt>
                <c:pt idx="8103">
                  <c:v>46.628114390931586</c:v>
                </c:pt>
                <c:pt idx="8104">
                  <c:v>46.633868461936821</c:v>
                </c:pt>
                <c:pt idx="8105">
                  <c:v>46.639622532942056</c:v>
                </c:pt>
                <c:pt idx="8106">
                  <c:v>46.645376603947291</c:v>
                </c:pt>
                <c:pt idx="8107">
                  <c:v>46.651130674952526</c:v>
                </c:pt>
                <c:pt idx="8108">
                  <c:v>46.656884745957761</c:v>
                </c:pt>
                <c:pt idx="8109">
                  <c:v>46.662638816963003</c:v>
                </c:pt>
                <c:pt idx="8110">
                  <c:v>46.668392887968238</c:v>
                </c:pt>
                <c:pt idx="8111">
                  <c:v>46.674146958973473</c:v>
                </c:pt>
                <c:pt idx="8112">
                  <c:v>46.679901029978708</c:v>
                </c:pt>
                <c:pt idx="8113">
                  <c:v>46.685655100983944</c:v>
                </c:pt>
                <c:pt idx="8114">
                  <c:v>46.691409171989179</c:v>
                </c:pt>
                <c:pt idx="8115">
                  <c:v>46.697163242994421</c:v>
                </c:pt>
                <c:pt idx="8116">
                  <c:v>46.702917313999656</c:v>
                </c:pt>
                <c:pt idx="8117">
                  <c:v>46.708671385004891</c:v>
                </c:pt>
                <c:pt idx="8118">
                  <c:v>46.714425456010126</c:v>
                </c:pt>
                <c:pt idx="8119">
                  <c:v>46.720179527015361</c:v>
                </c:pt>
                <c:pt idx="8120">
                  <c:v>46.725933598020596</c:v>
                </c:pt>
                <c:pt idx="8121">
                  <c:v>46.731687669025838</c:v>
                </c:pt>
                <c:pt idx="8122">
                  <c:v>46.737441740031073</c:v>
                </c:pt>
                <c:pt idx="8123">
                  <c:v>46.743195811036308</c:v>
                </c:pt>
                <c:pt idx="8124">
                  <c:v>46.748949882041543</c:v>
                </c:pt>
                <c:pt idx="8125">
                  <c:v>46.754703953046779</c:v>
                </c:pt>
                <c:pt idx="8126">
                  <c:v>46.760458024052014</c:v>
                </c:pt>
                <c:pt idx="8127">
                  <c:v>46.766212095057256</c:v>
                </c:pt>
                <c:pt idx="8128">
                  <c:v>46.771966166062491</c:v>
                </c:pt>
                <c:pt idx="8129">
                  <c:v>46.777720237067726</c:v>
                </c:pt>
                <c:pt idx="8130">
                  <c:v>46.783474308072961</c:v>
                </c:pt>
                <c:pt idx="8131">
                  <c:v>46.789228379078196</c:v>
                </c:pt>
                <c:pt idx="8132">
                  <c:v>46.794982450083431</c:v>
                </c:pt>
                <c:pt idx="8133">
                  <c:v>46.800736521088673</c:v>
                </c:pt>
                <c:pt idx="8134">
                  <c:v>46.806490592093908</c:v>
                </c:pt>
                <c:pt idx="8135">
                  <c:v>46.812244663099143</c:v>
                </c:pt>
                <c:pt idx="8136">
                  <c:v>46.817998734104378</c:v>
                </c:pt>
                <c:pt idx="8137">
                  <c:v>46.823752805109613</c:v>
                </c:pt>
                <c:pt idx="8138">
                  <c:v>46.829506876114849</c:v>
                </c:pt>
                <c:pt idx="8139">
                  <c:v>46.835260947120084</c:v>
                </c:pt>
                <c:pt idx="8140">
                  <c:v>46.841015018125326</c:v>
                </c:pt>
                <c:pt idx="8141">
                  <c:v>46.846769089130561</c:v>
                </c:pt>
                <c:pt idx="8142">
                  <c:v>46.852523160135796</c:v>
                </c:pt>
                <c:pt idx="8143">
                  <c:v>46.858277231141031</c:v>
                </c:pt>
                <c:pt idx="8144">
                  <c:v>46.864031302146266</c:v>
                </c:pt>
                <c:pt idx="8145">
                  <c:v>46.869785373151501</c:v>
                </c:pt>
                <c:pt idx="8146">
                  <c:v>46.875539444156743</c:v>
                </c:pt>
                <c:pt idx="8147">
                  <c:v>46.881293515161978</c:v>
                </c:pt>
                <c:pt idx="8148">
                  <c:v>46.887047586167213</c:v>
                </c:pt>
                <c:pt idx="8149">
                  <c:v>46.892801657172448</c:v>
                </c:pt>
                <c:pt idx="8150">
                  <c:v>46.898555728177683</c:v>
                </c:pt>
                <c:pt idx="8151">
                  <c:v>46.904309799182919</c:v>
                </c:pt>
                <c:pt idx="8152">
                  <c:v>46.910063870188161</c:v>
                </c:pt>
                <c:pt idx="8153">
                  <c:v>46.915817941193396</c:v>
                </c:pt>
                <c:pt idx="8154">
                  <c:v>46.921572012198631</c:v>
                </c:pt>
                <c:pt idx="8155">
                  <c:v>46.927326083203866</c:v>
                </c:pt>
                <c:pt idx="8156">
                  <c:v>46.933080154209101</c:v>
                </c:pt>
                <c:pt idx="8157">
                  <c:v>46.938834225214336</c:v>
                </c:pt>
                <c:pt idx="8158">
                  <c:v>46.944588296219578</c:v>
                </c:pt>
                <c:pt idx="8159">
                  <c:v>46.950342367224813</c:v>
                </c:pt>
                <c:pt idx="8160">
                  <c:v>46.956096438230048</c:v>
                </c:pt>
                <c:pt idx="8161">
                  <c:v>46.961850509235283</c:v>
                </c:pt>
                <c:pt idx="8162">
                  <c:v>46.967604580240518</c:v>
                </c:pt>
                <c:pt idx="8163">
                  <c:v>46.973358651245753</c:v>
                </c:pt>
                <c:pt idx="8164">
                  <c:v>46.979112722250989</c:v>
                </c:pt>
                <c:pt idx="8165">
                  <c:v>46.984866793256231</c:v>
                </c:pt>
                <c:pt idx="8166">
                  <c:v>46.990620864261466</c:v>
                </c:pt>
                <c:pt idx="8167">
                  <c:v>46.996374935266701</c:v>
                </c:pt>
                <c:pt idx="8168">
                  <c:v>47.002129006271936</c:v>
                </c:pt>
                <c:pt idx="8169">
                  <c:v>47.007883077277171</c:v>
                </c:pt>
                <c:pt idx="8170">
                  <c:v>47.013637148282406</c:v>
                </c:pt>
                <c:pt idx="8171">
                  <c:v>47.019391219287648</c:v>
                </c:pt>
                <c:pt idx="8172">
                  <c:v>47.025145290292883</c:v>
                </c:pt>
                <c:pt idx="8173">
                  <c:v>47.030899361298118</c:v>
                </c:pt>
                <c:pt idx="8174">
                  <c:v>47.036653432303353</c:v>
                </c:pt>
                <c:pt idx="8175">
                  <c:v>47.042407503308588</c:v>
                </c:pt>
                <c:pt idx="8176">
                  <c:v>47.048161574313824</c:v>
                </c:pt>
                <c:pt idx="8177">
                  <c:v>47.053915645319066</c:v>
                </c:pt>
                <c:pt idx="8178">
                  <c:v>47.059669716324301</c:v>
                </c:pt>
                <c:pt idx="8179">
                  <c:v>47.065423787329536</c:v>
                </c:pt>
                <c:pt idx="8180">
                  <c:v>47.071177858334771</c:v>
                </c:pt>
                <c:pt idx="8181">
                  <c:v>47.076931929340006</c:v>
                </c:pt>
                <c:pt idx="8182">
                  <c:v>47.082686000345241</c:v>
                </c:pt>
                <c:pt idx="8183">
                  <c:v>47.088440071350483</c:v>
                </c:pt>
                <c:pt idx="8184">
                  <c:v>47.094194142355718</c:v>
                </c:pt>
                <c:pt idx="8185">
                  <c:v>47.099948213360953</c:v>
                </c:pt>
                <c:pt idx="8186">
                  <c:v>47.105702284366188</c:v>
                </c:pt>
                <c:pt idx="8187">
                  <c:v>47.111456355371423</c:v>
                </c:pt>
                <c:pt idx="8188">
                  <c:v>47.117210426376658</c:v>
                </c:pt>
                <c:pt idx="8189">
                  <c:v>47.122964497381901</c:v>
                </c:pt>
                <c:pt idx="8190">
                  <c:v>47.128718568387136</c:v>
                </c:pt>
                <c:pt idx="8191">
                  <c:v>47.134472639392371</c:v>
                </c:pt>
                <c:pt idx="8192">
                  <c:v>47.140226710397606</c:v>
                </c:pt>
                <c:pt idx="8193">
                  <c:v>47.145980781402841</c:v>
                </c:pt>
                <c:pt idx="8194">
                  <c:v>47.151734852408076</c:v>
                </c:pt>
                <c:pt idx="8195">
                  <c:v>47.157488923413311</c:v>
                </c:pt>
                <c:pt idx="8196">
                  <c:v>47.163242994418553</c:v>
                </c:pt>
                <c:pt idx="8197">
                  <c:v>47.168997065423788</c:v>
                </c:pt>
                <c:pt idx="8198">
                  <c:v>47.174751136429023</c:v>
                </c:pt>
                <c:pt idx="8199">
                  <c:v>47.180505207434258</c:v>
                </c:pt>
                <c:pt idx="8200">
                  <c:v>47.186259278439493</c:v>
                </c:pt>
                <c:pt idx="8201">
                  <c:v>47.192013349444728</c:v>
                </c:pt>
                <c:pt idx="8202">
                  <c:v>47.197767420449971</c:v>
                </c:pt>
                <c:pt idx="8203">
                  <c:v>47.203521491455206</c:v>
                </c:pt>
                <c:pt idx="8204">
                  <c:v>47.209275562460441</c:v>
                </c:pt>
                <c:pt idx="8205">
                  <c:v>47.215029633465676</c:v>
                </c:pt>
                <c:pt idx="8206">
                  <c:v>47.220783704470911</c:v>
                </c:pt>
                <c:pt idx="8207">
                  <c:v>47.226537775476146</c:v>
                </c:pt>
                <c:pt idx="8208">
                  <c:v>47.232291846481388</c:v>
                </c:pt>
                <c:pt idx="8209">
                  <c:v>47.238045917486623</c:v>
                </c:pt>
                <c:pt idx="8210">
                  <c:v>47.243799988491858</c:v>
                </c:pt>
                <c:pt idx="8211">
                  <c:v>47.249554059497093</c:v>
                </c:pt>
                <c:pt idx="8212">
                  <c:v>47.255308130502328</c:v>
                </c:pt>
                <c:pt idx="8213">
                  <c:v>47.261062201507563</c:v>
                </c:pt>
                <c:pt idx="8214">
                  <c:v>47.266816272512806</c:v>
                </c:pt>
                <c:pt idx="8215">
                  <c:v>47.272570343518041</c:v>
                </c:pt>
                <c:pt idx="8216">
                  <c:v>47.278324414523276</c:v>
                </c:pt>
                <c:pt idx="8217">
                  <c:v>47.284078485528511</c:v>
                </c:pt>
                <c:pt idx="8218">
                  <c:v>47.289832556533746</c:v>
                </c:pt>
                <c:pt idx="8219">
                  <c:v>47.295586627538981</c:v>
                </c:pt>
                <c:pt idx="8220">
                  <c:v>47.301340698544223</c:v>
                </c:pt>
                <c:pt idx="8221">
                  <c:v>47.307094769549458</c:v>
                </c:pt>
                <c:pt idx="8222">
                  <c:v>47.312848840554693</c:v>
                </c:pt>
                <c:pt idx="8223">
                  <c:v>47.318602911559928</c:v>
                </c:pt>
                <c:pt idx="8224">
                  <c:v>47.324356982565163</c:v>
                </c:pt>
                <c:pt idx="8225">
                  <c:v>47.330111053570398</c:v>
                </c:pt>
                <c:pt idx="8226">
                  <c:v>47.335865124575633</c:v>
                </c:pt>
                <c:pt idx="8227">
                  <c:v>47.341619195580876</c:v>
                </c:pt>
                <c:pt idx="8228">
                  <c:v>47.347373266586111</c:v>
                </c:pt>
                <c:pt idx="8229">
                  <c:v>47.353127337591346</c:v>
                </c:pt>
                <c:pt idx="8230">
                  <c:v>47.358881408596581</c:v>
                </c:pt>
                <c:pt idx="8231">
                  <c:v>47.364635479601816</c:v>
                </c:pt>
                <c:pt idx="8232">
                  <c:v>47.370389550607051</c:v>
                </c:pt>
                <c:pt idx="8233">
                  <c:v>47.376143621612293</c:v>
                </c:pt>
                <c:pt idx="8234">
                  <c:v>47.381897692617528</c:v>
                </c:pt>
                <c:pt idx="8235">
                  <c:v>47.387651763622763</c:v>
                </c:pt>
                <c:pt idx="8236">
                  <c:v>47.393405834627998</c:v>
                </c:pt>
                <c:pt idx="8237">
                  <c:v>47.399159905633233</c:v>
                </c:pt>
                <c:pt idx="8238">
                  <c:v>47.404913976638468</c:v>
                </c:pt>
                <c:pt idx="8239">
                  <c:v>47.410668047643711</c:v>
                </c:pt>
                <c:pt idx="8240">
                  <c:v>47.416422118648946</c:v>
                </c:pt>
                <c:pt idx="8241">
                  <c:v>47.422176189654181</c:v>
                </c:pt>
                <c:pt idx="8242">
                  <c:v>47.427930260659416</c:v>
                </c:pt>
                <c:pt idx="8243">
                  <c:v>47.433684331664651</c:v>
                </c:pt>
                <c:pt idx="8244">
                  <c:v>47.439438402669886</c:v>
                </c:pt>
                <c:pt idx="8245">
                  <c:v>47.445192473675128</c:v>
                </c:pt>
                <c:pt idx="8246">
                  <c:v>47.450946544680363</c:v>
                </c:pt>
                <c:pt idx="8247">
                  <c:v>47.456700615685598</c:v>
                </c:pt>
                <c:pt idx="8248">
                  <c:v>47.462454686690833</c:v>
                </c:pt>
                <c:pt idx="8249">
                  <c:v>47.468208757696068</c:v>
                </c:pt>
                <c:pt idx="8250">
                  <c:v>47.473962828701303</c:v>
                </c:pt>
                <c:pt idx="8251">
                  <c:v>47.479716899706538</c:v>
                </c:pt>
                <c:pt idx="8252">
                  <c:v>47.485470970711781</c:v>
                </c:pt>
                <c:pt idx="8253">
                  <c:v>47.491225041717016</c:v>
                </c:pt>
                <c:pt idx="8254">
                  <c:v>47.496979112722251</c:v>
                </c:pt>
                <c:pt idx="8255">
                  <c:v>47.502733183727486</c:v>
                </c:pt>
                <c:pt idx="8256">
                  <c:v>47.508487254732721</c:v>
                </c:pt>
                <c:pt idx="8257">
                  <c:v>47.514241325737956</c:v>
                </c:pt>
                <c:pt idx="8258">
                  <c:v>47.519995396743198</c:v>
                </c:pt>
                <c:pt idx="8259">
                  <c:v>47.525749467748433</c:v>
                </c:pt>
                <c:pt idx="8260">
                  <c:v>47.531503538753668</c:v>
                </c:pt>
                <c:pt idx="8261">
                  <c:v>47.537257609758903</c:v>
                </c:pt>
                <c:pt idx="8262">
                  <c:v>47.543011680764138</c:v>
                </c:pt>
                <c:pt idx="8263">
                  <c:v>47.548765751769373</c:v>
                </c:pt>
                <c:pt idx="8264">
                  <c:v>47.554519822774616</c:v>
                </c:pt>
                <c:pt idx="8265">
                  <c:v>47.560273893779851</c:v>
                </c:pt>
                <c:pt idx="8266">
                  <c:v>47.566027964785086</c:v>
                </c:pt>
                <c:pt idx="8267">
                  <c:v>47.571782035790321</c:v>
                </c:pt>
                <c:pt idx="8268">
                  <c:v>47.577536106795556</c:v>
                </c:pt>
                <c:pt idx="8269">
                  <c:v>47.583290177800791</c:v>
                </c:pt>
                <c:pt idx="8270">
                  <c:v>47.589044248806033</c:v>
                </c:pt>
                <c:pt idx="8271">
                  <c:v>47.594798319811268</c:v>
                </c:pt>
                <c:pt idx="8272">
                  <c:v>47.600552390816503</c:v>
                </c:pt>
                <c:pt idx="8273">
                  <c:v>47.606306461821738</c:v>
                </c:pt>
                <c:pt idx="8274">
                  <c:v>47.612060532826973</c:v>
                </c:pt>
                <c:pt idx="8275">
                  <c:v>47.617814603832208</c:v>
                </c:pt>
                <c:pt idx="8276">
                  <c:v>47.62356867483745</c:v>
                </c:pt>
                <c:pt idx="8277">
                  <c:v>47.629322745842686</c:v>
                </c:pt>
                <c:pt idx="8278">
                  <c:v>47.635076816847921</c:v>
                </c:pt>
                <c:pt idx="8279">
                  <c:v>47.640830887853156</c:v>
                </c:pt>
                <c:pt idx="8280">
                  <c:v>47.646584958858391</c:v>
                </c:pt>
                <c:pt idx="8281">
                  <c:v>47.652339029863626</c:v>
                </c:pt>
                <c:pt idx="8282">
                  <c:v>47.658093100868861</c:v>
                </c:pt>
                <c:pt idx="8283">
                  <c:v>47.663847171874103</c:v>
                </c:pt>
                <c:pt idx="8284">
                  <c:v>47.669601242879338</c:v>
                </c:pt>
                <c:pt idx="8285">
                  <c:v>47.675355313884573</c:v>
                </c:pt>
                <c:pt idx="8286">
                  <c:v>47.681109384889808</c:v>
                </c:pt>
                <c:pt idx="8287">
                  <c:v>47.686863455895043</c:v>
                </c:pt>
                <c:pt idx="8288">
                  <c:v>47.692617526900278</c:v>
                </c:pt>
                <c:pt idx="8289">
                  <c:v>47.698371597905521</c:v>
                </c:pt>
                <c:pt idx="8290">
                  <c:v>47.704125668910756</c:v>
                </c:pt>
                <c:pt idx="8291">
                  <c:v>47.709879739915991</c:v>
                </c:pt>
                <c:pt idx="8292">
                  <c:v>47.715633810921226</c:v>
                </c:pt>
                <c:pt idx="8293">
                  <c:v>47.721387881926461</c:v>
                </c:pt>
                <c:pt idx="8294">
                  <c:v>47.727141952931696</c:v>
                </c:pt>
                <c:pt idx="8295">
                  <c:v>47.732896023936938</c:v>
                </c:pt>
                <c:pt idx="8296">
                  <c:v>47.738650094942173</c:v>
                </c:pt>
                <c:pt idx="8297">
                  <c:v>47.744404165947408</c:v>
                </c:pt>
                <c:pt idx="8298">
                  <c:v>47.750158236952643</c:v>
                </c:pt>
                <c:pt idx="8299">
                  <c:v>47.755912307957878</c:v>
                </c:pt>
                <c:pt idx="8300">
                  <c:v>47.761666378963113</c:v>
                </c:pt>
                <c:pt idx="8301">
                  <c:v>47.767420449968355</c:v>
                </c:pt>
                <c:pt idx="8302">
                  <c:v>47.773174520973591</c:v>
                </c:pt>
                <c:pt idx="8303">
                  <c:v>47.778928591978826</c:v>
                </c:pt>
                <c:pt idx="8304">
                  <c:v>47.784682662984061</c:v>
                </c:pt>
                <c:pt idx="8305">
                  <c:v>47.790436733989296</c:v>
                </c:pt>
                <c:pt idx="8306">
                  <c:v>47.796190804994531</c:v>
                </c:pt>
                <c:pt idx="8307">
                  <c:v>47.801944875999766</c:v>
                </c:pt>
                <c:pt idx="8308">
                  <c:v>47.807698947005008</c:v>
                </c:pt>
                <c:pt idx="8309">
                  <c:v>47.813453018010243</c:v>
                </c:pt>
                <c:pt idx="8310">
                  <c:v>47.819207089015478</c:v>
                </c:pt>
                <c:pt idx="8311">
                  <c:v>47.824961160020713</c:v>
                </c:pt>
                <c:pt idx="8312">
                  <c:v>47.830715231025948</c:v>
                </c:pt>
                <c:pt idx="8313">
                  <c:v>47.836469302031183</c:v>
                </c:pt>
                <c:pt idx="8314">
                  <c:v>47.842223373036425</c:v>
                </c:pt>
                <c:pt idx="8315">
                  <c:v>47.847977444041661</c:v>
                </c:pt>
                <c:pt idx="8316">
                  <c:v>47.853731515046896</c:v>
                </c:pt>
                <c:pt idx="8317">
                  <c:v>47.859485586052131</c:v>
                </c:pt>
                <c:pt idx="8318">
                  <c:v>47.865239657057366</c:v>
                </c:pt>
                <c:pt idx="8319">
                  <c:v>47.870993728062601</c:v>
                </c:pt>
                <c:pt idx="8320">
                  <c:v>47.876747799067843</c:v>
                </c:pt>
                <c:pt idx="8321">
                  <c:v>47.882501870073078</c:v>
                </c:pt>
                <c:pt idx="8322">
                  <c:v>47.888255941078313</c:v>
                </c:pt>
                <c:pt idx="8323">
                  <c:v>47.894010012083548</c:v>
                </c:pt>
                <c:pt idx="8324">
                  <c:v>47.899764083088783</c:v>
                </c:pt>
                <c:pt idx="8325">
                  <c:v>47.905518154094018</c:v>
                </c:pt>
                <c:pt idx="8326">
                  <c:v>47.91127222509926</c:v>
                </c:pt>
                <c:pt idx="8327">
                  <c:v>47.917026296104495</c:v>
                </c:pt>
                <c:pt idx="8328">
                  <c:v>47.922780367109731</c:v>
                </c:pt>
                <c:pt idx="8329">
                  <c:v>47.928534438114966</c:v>
                </c:pt>
                <c:pt idx="8330">
                  <c:v>47.934288509120201</c:v>
                </c:pt>
                <c:pt idx="8331">
                  <c:v>47.940042580125436</c:v>
                </c:pt>
                <c:pt idx="8332">
                  <c:v>47.945796651130678</c:v>
                </c:pt>
                <c:pt idx="8333">
                  <c:v>47.951550722135913</c:v>
                </c:pt>
                <c:pt idx="8334">
                  <c:v>47.957304793141148</c:v>
                </c:pt>
                <c:pt idx="8335">
                  <c:v>47.963058864146383</c:v>
                </c:pt>
                <c:pt idx="8336">
                  <c:v>47.968812935151618</c:v>
                </c:pt>
                <c:pt idx="8337">
                  <c:v>47.974567006156853</c:v>
                </c:pt>
                <c:pt idx="8338">
                  <c:v>47.980321077162088</c:v>
                </c:pt>
                <c:pt idx="8339">
                  <c:v>47.98607514816733</c:v>
                </c:pt>
                <c:pt idx="8340">
                  <c:v>47.991829219172566</c:v>
                </c:pt>
                <c:pt idx="8341">
                  <c:v>47.997583290177801</c:v>
                </c:pt>
                <c:pt idx="8342">
                  <c:v>48.003337361183036</c:v>
                </c:pt>
                <c:pt idx="8343">
                  <c:v>48.009091432188271</c:v>
                </c:pt>
                <c:pt idx="8344">
                  <c:v>48.014845503193506</c:v>
                </c:pt>
                <c:pt idx="8345">
                  <c:v>48.020599574198748</c:v>
                </c:pt>
                <c:pt idx="8346">
                  <c:v>48.026353645203983</c:v>
                </c:pt>
                <c:pt idx="8347">
                  <c:v>48.032107716209218</c:v>
                </c:pt>
                <c:pt idx="8348">
                  <c:v>48.037861787214453</c:v>
                </c:pt>
                <c:pt idx="8349">
                  <c:v>48.043615858219688</c:v>
                </c:pt>
                <c:pt idx="8350">
                  <c:v>48.049369929224923</c:v>
                </c:pt>
                <c:pt idx="8351">
                  <c:v>48.055124000230165</c:v>
                </c:pt>
                <c:pt idx="8352">
                  <c:v>48.0608780712354</c:v>
                </c:pt>
                <c:pt idx="8353">
                  <c:v>48.066632142240636</c:v>
                </c:pt>
                <c:pt idx="8354">
                  <c:v>48.072386213245871</c:v>
                </c:pt>
                <c:pt idx="8355">
                  <c:v>48.078140284251106</c:v>
                </c:pt>
                <c:pt idx="8356">
                  <c:v>48.083894355256341</c:v>
                </c:pt>
                <c:pt idx="8357">
                  <c:v>48.089648426261583</c:v>
                </c:pt>
                <c:pt idx="8358">
                  <c:v>48.095402497266818</c:v>
                </c:pt>
                <c:pt idx="8359">
                  <c:v>48.101156568272053</c:v>
                </c:pt>
                <c:pt idx="8360">
                  <c:v>48.106910639277288</c:v>
                </c:pt>
                <c:pt idx="8361">
                  <c:v>48.112664710282523</c:v>
                </c:pt>
                <c:pt idx="8362">
                  <c:v>48.118418781287758</c:v>
                </c:pt>
                <c:pt idx="8363">
                  <c:v>48.124172852292993</c:v>
                </c:pt>
                <c:pt idx="8364">
                  <c:v>48.129926923298235</c:v>
                </c:pt>
                <c:pt idx="8365">
                  <c:v>48.13568099430347</c:v>
                </c:pt>
                <c:pt idx="8366">
                  <c:v>48.141435065308706</c:v>
                </c:pt>
                <c:pt idx="8367">
                  <c:v>48.147189136313941</c:v>
                </c:pt>
                <c:pt idx="8368">
                  <c:v>48.152943207319176</c:v>
                </c:pt>
                <c:pt idx="8369">
                  <c:v>48.158697278324411</c:v>
                </c:pt>
                <c:pt idx="8370">
                  <c:v>48.164451349329653</c:v>
                </c:pt>
                <c:pt idx="8371">
                  <c:v>48.170205420334888</c:v>
                </c:pt>
                <c:pt idx="8372">
                  <c:v>48.175959491340123</c:v>
                </c:pt>
                <c:pt idx="8373">
                  <c:v>48.181713562345358</c:v>
                </c:pt>
                <c:pt idx="8374">
                  <c:v>48.187467633350593</c:v>
                </c:pt>
                <c:pt idx="8375">
                  <c:v>48.193221704355828</c:v>
                </c:pt>
                <c:pt idx="8376">
                  <c:v>48.19897577536107</c:v>
                </c:pt>
                <c:pt idx="8377">
                  <c:v>48.204729846366305</c:v>
                </c:pt>
                <c:pt idx="8378">
                  <c:v>48.21048391737154</c:v>
                </c:pt>
                <c:pt idx="8379">
                  <c:v>48.216237988376776</c:v>
                </c:pt>
                <c:pt idx="8380">
                  <c:v>48.221992059382011</c:v>
                </c:pt>
                <c:pt idx="8381">
                  <c:v>48.227746130387246</c:v>
                </c:pt>
                <c:pt idx="8382">
                  <c:v>48.233500201392488</c:v>
                </c:pt>
                <c:pt idx="8383">
                  <c:v>48.239254272397723</c:v>
                </c:pt>
                <c:pt idx="8384">
                  <c:v>48.245008343402958</c:v>
                </c:pt>
                <c:pt idx="8385">
                  <c:v>48.250762414408193</c:v>
                </c:pt>
                <c:pt idx="8386">
                  <c:v>48.256516485413428</c:v>
                </c:pt>
                <c:pt idx="8387">
                  <c:v>48.262270556418663</c:v>
                </c:pt>
                <c:pt idx="8388">
                  <c:v>48.268024627423905</c:v>
                </c:pt>
                <c:pt idx="8389">
                  <c:v>48.27377869842914</c:v>
                </c:pt>
                <c:pt idx="8390">
                  <c:v>48.279532769434375</c:v>
                </c:pt>
                <c:pt idx="8391">
                  <c:v>48.285286840439611</c:v>
                </c:pt>
                <c:pt idx="8392">
                  <c:v>48.291040911444846</c:v>
                </c:pt>
                <c:pt idx="8393">
                  <c:v>48.296794982450081</c:v>
                </c:pt>
                <c:pt idx="8394">
                  <c:v>48.302549053455316</c:v>
                </c:pt>
                <c:pt idx="8395">
                  <c:v>48.308303124460558</c:v>
                </c:pt>
                <c:pt idx="8396">
                  <c:v>48.314057195465793</c:v>
                </c:pt>
                <c:pt idx="8397">
                  <c:v>48.319811266471028</c:v>
                </c:pt>
                <c:pt idx="8398">
                  <c:v>48.325565337476263</c:v>
                </c:pt>
                <c:pt idx="8399">
                  <c:v>48.331319408481498</c:v>
                </c:pt>
                <c:pt idx="8400">
                  <c:v>48.337073479486733</c:v>
                </c:pt>
                <c:pt idx="8401">
                  <c:v>48.342827550491975</c:v>
                </c:pt>
                <c:pt idx="8402">
                  <c:v>48.34858162149721</c:v>
                </c:pt>
                <c:pt idx="8403">
                  <c:v>48.354335692502445</c:v>
                </c:pt>
                <c:pt idx="8404">
                  <c:v>48.360089763507681</c:v>
                </c:pt>
                <c:pt idx="8405">
                  <c:v>48.365843834512916</c:v>
                </c:pt>
                <c:pt idx="8406">
                  <c:v>48.371597905518151</c:v>
                </c:pt>
                <c:pt idx="8407">
                  <c:v>48.377351976523393</c:v>
                </c:pt>
                <c:pt idx="8408">
                  <c:v>48.383106047528628</c:v>
                </c:pt>
                <c:pt idx="8409">
                  <c:v>48.388860118533863</c:v>
                </c:pt>
                <c:pt idx="8410">
                  <c:v>48.394614189539098</c:v>
                </c:pt>
                <c:pt idx="8411">
                  <c:v>48.400368260544333</c:v>
                </c:pt>
                <c:pt idx="8412">
                  <c:v>48.406122331549568</c:v>
                </c:pt>
                <c:pt idx="8413">
                  <c:v>48.41187640255481</c:v>
                </c:pt>
                <c:pt idx="8414">
                  <c:v>48.417630473560045</c:v>
                </c:pt>
                <c:pt idx="8415">
                  <c:v>48.42338454456528</c:v>
                </c:pt>
                <c:pt idx="8416">
                  <c:v>48.429138615570515</c:v>
                </c:pt>
                <c:pt idx="8417">
                  <c:v>48.434892686575751</c:v>
                </c:pt>
                <c:pt idx="8418">
                  <c:v>48.440646757580986</c:v>
                </c:pt>
                <c:pt idx="8419">
                  <c:v>48.446400828586221</c:v>
                </c:pt>
                <c:pt idx="8420">
                  <c:v>48.452154899591463</c:v>
                </c:pt>
                <c:pt idx="8421">
                  <c:v>48.457908970596698</c:v>
                </c:pt>
                <c:pt idx="8422">
                  <c:v>48.463663041601933</c:v>
                </c:pt>
                <c:pt idx="8423">
                  <c:v>48.469417112607168</c:v>
                </c:pt>
                <c:pt idx="8424">
                  <c:v>48.475171183612403</c:v>
                </c:pt>
                <c:pt idx="8425">
                  <c:v>48.480925254617638</c:v>
                </c:pt>
                <c:pt idx="8426">
                  <c:v>48.48667932562288</c:v>
                </c:pt>
                <c:pt idx="8427">
                  <c:v>48.492433396628115</c:v>
                </c:pt>
                <c:pt idx="8428">
                  <c:v>48.49818746763335</c:v>
                </c:pt>
                <c:pt idx="8429">
                  <c:v>48.503941538638585</c:v>
                </c:pt>
                <c:pt idx="8430">
                  <c:v>48.509695609643821</c:v>
                </c:pt>
                <c:pt idx="8431">
                  <c:v>48.515449680649056</c:v>
                </c:pt>
                <c:pt idx="8432">
                  <c:v>48.521203751654298</c:v>
                </c:pt>
                <c:pt idx="8433">
                  <c:v>48.526957822659533</c:v>
                </c:pt>
                <c:pt idx="8434">
                  <c:v>48.532711893664768</c:v>
                </c:pt>
                <c:pt idx="8435">
                  <c:v>48.538465964670003</c:v>
                </c:pt>
                <c:pt idx="8436">
                  <c:v>48.544220035675238</c:v>
                </c:pt>
                <c:pt idx="8437">
                  <c:v>48.549974106680473</c:v>
                </c:pt>
                <c:pt idx="8438">
                  <c:v>48.555728177685715</c:v>
                </c:pt>
                <c:pt idx="8439">
                  <c:v>48.56148224869095</c:v>
                </c:pt>
                <c:pt idx="8440">
                  <c:v>48.567236319696185</c:v>
                </c:pt>
                <c:pt idx="8441">
                  <c:v>48.57299039070142</c:v>
                </c:pt>
                <c:pt idx="8442">
                  <c:v>48.578744461706655</c:v>
                </c:pt>
                <c:pt idx="8443">
                  <c:v>48.584498532711891</c:v>
                </c:pt>
                <c:pt idx="8444">
                  <c:v>48.590252603717133</c:v>
                </c:pt>
                <c:pt idx="8445">
                  <c:v>48.596006674722368</c:v>
                </c:pt>
                <c:pt idx="8446">
                  <c:v>48.601760745727603</c:v>
                </c:pt>
                <c:pt idx="8447">
                  <c:v>48.607514816732838</c:v>
                </c:pt>
                <c:pt idx="8448">
                  <c:v>48.613268887738073</c:v>
                </c:pt>
                <c:pt idx="8449">
                  <c:v>48.619022958743308</c:v>
                </c:pt>
                <c:pt idx="8450">
                  <c:v>48.624777029748543</c:v>
                </c:pt>
                <c:pt idx="8451">
                  <c:v>48.630531100753785</c:v>
                </c:pt>
                <c:pt idx="8452">
                  <c:v>48.63628517175902</c:v>
                </c:pt>
                <c:pt idx="8453">
                  <c:v>48.642039242764255</c:v>
                </c:pt>
                <c:pt idx="8454">
                  <c:v>48.64779331376949</c:v>
                </c:pt>
                <c:pt idx="8455">
                  <c:v>48.653547384774726</c:v>
                </c:pt>
                <c:pt idx="8456">
                  <c:v>48.659301455779961</c:v>
                </c:pt>
                <c:pt idx="8457">
                  <c:v>48.665055526785203</c:v>
                </c:pt>
                <c:pt idx="8458">
                  <c:v>48.670809597790438</c:v>
                </c:pt>
                <c:pt idx="8459">
                  <c:v>48.676563668795673</c:v>
                </c:pt>
                <c:pt idx="8460">
                  <c:v>48.682317739800908</c:v>
                </c:pt>
                <c:pt idx="8461">
                  <c:v>48.688071810806143</c:v>
                </c:pt>
                <c:pt idx="8462">
                  <c:v>48.693825881811378</c:v>
                </c:pt>
                <c:pt idx="8463">
                  <c:v>48.69957995281662</c:v>
                </c:pt>
                <c:pt idx="8464">
                  <c:v>48.705334023821855</c:v>
                </c:pt>
                <c:pt idx="8465">
                  <c:v>48.71108809482709</c:v>
                </c:pt>
                <c:pt idx="8466">
                  <c:v>48.716842165832325</c:v>
                </c:pt>
                <c:pt idx="8467">
                  <c:v>48.72259623683756</c:v>
                </c:pt>
                <c:pt idx="8468">
                  <c:v>48.728350307842796</c:v>
                </c:pt>
                <c:pt idx="8469">
                  <c:v>48.734104378848038</c:v>
                </c:pt>
                <c:pt idx="8470">
                  <c:v>48.739858449853273</c:v>
                </c:pt>
                <c:pt idx="8471">
                  <c:v>48.745612520858508</c:v>
                </c:pt>
                <c:pt idx="8472">
                  <c:v>48.751366591863743</c:v>
                </c:pt>
                <c:pt idx="8473">
                  <c:v>48.757120662868978</c:v>
                </c:pt>
                <c:pt idx="8474">
                  <c:v>48.762874733874213</c:v>
                </c:pt>
                <c:pt idx="8475">
                  <c:v>48.768628804879448</c:v>
                </c:pt>
                <c:pt idx="8476">
                  <c:v>48.77438287588469</c:v>
                </c:pt>
                <c:pt idx="8477">
                  <c:v>48.780136946889925</c:v>
                </c:pt>
                <c:pt idx="8478">
                  <c:v>48.78589101789516</c:v>
                </c:pt>
                <c:pt idx="8479">
                  <c:v>48.791645088900395</c:v>
                </c:pt>
                <c:pt idx="8480">
                  <c:v>48.79739915990563</c:v>
                </c:pt>
                <c:pt idx="8481">
                  <c:v>48.803153230910866</c:v>
                </c:pt>
                <c:pt idx="8482">
                  <c:v>48.808907301916108</c:v>
                </c:pt>
                <c:pt idx="8483">
                  <c:v>48.814661372921343</c:v>
                </c:pt>
                <c:pt idx="8484">
                  <c:v>48.820415443926578</c:v>
                </c:pt>
                <c:pt idx="8485">
                  <c:v>48.826169514931813</c:v>
                </c:pt>
                <c:pt idx="8486">
                  <c:v>48.831923585937048</c:v>
                </c:pt>
                <c:pt idx="8487">
                  <c:v>48.837677656942283</c:v>
                </c:pt>
                <c:pt idx="8488">
                  <c:v>48.843431727947525</c:v>
                </c:pt>
                <c:pt idx="8489">
                  <c:v>48.84918579895276</c:v>
                </c:pt>
                <c:pt idx="8490">
                  <c:v>48.854939869957995</c:v>
                </c:pt>
                <c:pt idx="8491">
                  <c:v>48.86069394096323</c:v>
                </c:pt>
                <c:pt idx="8492">
                  <c:v>48.866448011968465</c:v>
                </c:pt>
                <c:pt idx="8493">
                  <c:v>48.8722020829737</c:v>
                </c:pt>
                <c:pt idx="8494">
                  <c:v>48.877956153978943</c:v>
                </c:pt>
                <c:pt idx="8495">
                  <c:v>48.883710224984178</c:v>
                </c:pt>
                <c:pt idx="8496">
                  <c:v>48.889464295989413</c:v>
                </c:pt>
                <c:pt idx="8497">
                  <c:v>48.895218366994648</c:v>
                </c:pt>
                <c:pt idx="8498">
                  <c:v>48.900972437999883</c:v>
                </c:pt>
                <c:pt idx="8499">
                  <c:v>48.906726509005118</c:v>
                </c:pt>
                <c:pt idx="8500">
                  <c:v>48.91248058001036</c:v>
                </c:pt>
                <c:pt idx="8501">
                  <c:v>48.918234651015595</c:v>
                </c:pt>
                <c:pt idx="8502">
                  <c:v>48.92398872202083</c:v>
                </c:pt>
                <c:pt idx="8503">
                  <c:v>48.929742793026065</c:v>
                </c:pt>
                <c:pt idx="8504">
                  <c:v>48.9354968640313</c:v>
                </c:pt>
                <c:pt idx="8505">
                  <c:v>48.941250935036535</c:v>
                </c:pt>
                <c:pt idx="8506">
                  <c:v>48.947005006041771</c:v>
                </c:pt>
                <c:pt idx="8507">
                  <c:v>48.952759077047013</c:v>
                </c:pt>
                <c:pt idx="8508">
                  <c:v>48.958513148052248</c:v>
                </c:pt>
                <c:pt idx="8509">
                  <c:v>48.964267219057483</c:v>
                </c:pt>
                <c:pt idx="8510">
                  <c:v>48.970021290062718</c:v>
                </c:pt>
                <c:pt idx="8511">
                  <c:v>48.975775361067953</c:v>
                </c:pt>
                <c:pt idx="8512">
                  <c:v>48.981529432073188</c:v>
                </c:pt>
                <c:pt idx="8513">
                  <c:v>48.98728350307843</c:v>
                </c:pt>
                <c:pt idx="8514">
                  <c:v>48.993037574083665</c:v>
                </c:pt>
                <c:pt idx="8515">
                  <c:v>48.9987916450889</c:v>
                </c:pt>
                <c:pt idx="8516">
                  <c:v>49.004545716094135</c:v>
                </c:pt>
                <c:pt idx="8517">
                  <c:v>49.01029978709937</c:v>
                </c:pt>
                <c:pt idx="8518">
                  <c:v>49.016053858104605</c:v>
                </c:pt>
                <c:pt idx="8519">
                  <c:v>49.021807929109848</c:v>
                </c:pt>
                <c:pt idx="8520">
                  <c:v>49.027562000115083</c:v>
                </c:pt>
                <c:pt idx="8521">
                  <c:v>49.033316071120318</c:v>
                </c:pt>
                <c:pt idx="8522">
                  <c:v>49.039070142125553</c:v>
                </c:pt>
                <c:pt idx="8523">
                  <c:v>49.044824213130788</c:v>
                </c:pt>
                <c:pt idx="8524">
                  <c:v>49.050578284136023</c:v>
                </c:pt>
                <c:pt idx="8525">
                  <c:v>49.056332355141265</c:v>
                </c:pt>
                <c:pt idx="8526">
                  <c:v>49.0620864261465</c:v>
                </c:pt>
                <c:pt idx="8527">
                  <c:v>49.067840497151735</c:v>
                </c:pt>
                <c:pt idx="8528">
                  <c:v>49.07359456815697</c:v>
                </c:pt>
                <c:pt idx="8529">
                  <c:v>49.079348639162205</c:v>
                </c:pt>
                <c:pt idx="8530">
                  <c:v>49.08510271016744</c:v>
                </c:pt>
                <c:pt idx="8531">
                  <c:v>49.090856781172675</c:v>
                </c:pt>
                <c:pt idx="8532">
                  <c:v>49.096610852177918</c:v>
                </c:pt>
                <c:pt idx="8533">
                  <c:v>49.102364923183153</c:v>
                </c:pt>
                <c:pt idx="8534">
                  <c:v>49.108118994188388</c:v>
                </c:pt>
                <c:pt idx="8535">
                  <c:v>49.113873065193623</c:v>
                </c:pt>
                <c:pt idx="8536">
                  <c:v>49.119627136198858</c:v>
                </c:pt>
                <c:pt idx="8537">
                  <c:v>49.125381207204093</c:v>
                </c:pt>
                <c:pt idx="8538">
                  <c:v>49.131135278209335</c:v>
                </c:pt>
                <c:pt idx="8539">
                  <c:v>49.13688934921457</c:v>
                </c:pt>
                <c:pt idx="8540">
                  <c:v>49.142643420219805</c:v>
                </c:pt>
                <c:pt idx="8541">
                  <c:v>49.14839749122504</c:v>
                </c:pt>
                <c:pt idx="8542">
                  <c:v>49.154151562230275</c:v>
                </c:pt>
                <c:pt idx="8543">
                  <c:v>49.15990563323551</c:v>
                </c:pt>
                <c:pt idx="8544">
                  <c:v>49.165659704240753</c:v>
                </c:pt>
                <c:pt idx="8545">
                  <c:v>49.171413775245988</c:v>
                </c:pt>
                <c:pt idx="8546">
                  <c:v>49.177167846251223</c:v>
                </c:pt>
                <c:pt idx="8547">
                  <c:v>49.182921917256458</c:v>
                </c:pt>
                <c:pt idx="8548">
                  <c:v>49.188675988261693</c:v>
                </c:pt>
                <c:pt idx="8549">
                  <c:v>49.194430059266928</c:v>
                </c:pt>
                <c:pt idx="8550">
                  <c:v>49.20018413027217</c:v>
                </c:pt>
                <c:pt idx="8551">
                  <c:v>49.205938201277405</c:v>
                </c:pt>
                <c:pt idx="8552">
                  <c:v>49.21169227228264</c:v>
                </c:pt>
                <c:pt idx="8553">
                  <c:v>49.217446343287875</c:v>
                </c:pt>
                <c:pt idx="8554">
                  <c:v>49.22320041429311</c:v>
                </c:pt>
                <c:pt idx="8555">
                  <c:v>49.228954485298345</c:v>
                </c:pt>
                <c:pt idx="8556">
                  <c:v>49.234708556303588</c:v>
                </c:pt>
                <c:pt idx="8557">
                  <c:v>49.240462627308823</c:v>
                </c:pt>
                <c:pt idx="8558">
                  <c:v>49.246216698314058</c:v>
                </c:pt>
                <c:pt idx="8559">
                  <c:v>49.251970769319293</c:v>
                </c:pt>
                <c:pt idx="8560">
                  <c:v>49.257724840324528</c:v>
                </c:pt>
                <c:pt idx="8561">
                  <c:v>49.263478911329763</c:v>
                </c:pt>
                <c:pt idx="8562">
                  <c:v>49.269232982334998</c:v>
                </c:pt>
                <c:pt idx="8563">
                  <c:v>49.27498705334024</c:v>
                </c:pt>
                <c:pt idx="8564">
                  <c:v>49.280741124345475</c:v>
                </c:pt>
                <c:pt idx="8565">
                  <c:v>49.28649519535071</c:v>
                </c:pt>
                <c:pt idx="8566">
                  <c:v>49.292249266355945</c:v>
                </c:pt>
                <c:pt idx="8567">
                  <c:v>49.29800333736118</c:v>
                </c:pt>
                <c:pt idx="8568">
                  <c:v>49.303757408366415</c:v>
                </c:pt>
                <c:pt idx="8569">
                  <c:v>49.309511479371658</c:v>
                </c:pt>
                <c:pt idx="8570">
                  <c:v>49.315265550376893</c:v>
                </c:pt>
                <c:pt idx="8571">
                  <c:v>49.321019621382128</c:v>
                </c:pt>
                <c:pt idx="8572">
                  <c:v>49.326773692387363</c:v>
                </c:pt>
                <c:pt idx="8573">
                  <c:v>49.332527763392598</c:v>
                </c:pt>
                <c:pt idx="8574">
                  <c:v>49.338281834397833</c:v>
                </c:pt>
                <c:pt idx="8575">
                  <c:v>49.344035905403075</c:v>
                </c:pt>
                <c:pt idx="8576">
                  <c:v>49.34978997640831</c:v>
                </c:pt>
                <c:pt idx="8577">
                  <c:v>49.355544047413545</c:v>
                </c:pt>
                <c:pt idx="8578">
                  <c:v>49.36129811841878</c:v>
                </c:pt>
                <c:pt idx="8579">
                  <c:v>49.367052189424015</c:v>
                </c:pt>
                <c:pt idx="8580">
                  <c:v>49.37280626042925</c:v>
                </c:pt>
                <c:pt idx="8581">
                  <c:v>49.378560331434493</c:v>
                </c:pt>
                <c:pt idx="8582">
                  <c:v>49.384314402439728</c:v>
                </c:pt>
                <c:pt idx="8583">
                  <c:v>49.390068473444963</c:v>
                </c:pt>
                <c:pt idx="8584">
                  <c:v>49.395822544450198</c:v>
                </c:pt>
                <c:pt idx="8585">
                  <c:v>49.401576615455433</c:v>
                </c:pt>
                <c:pt idx="8586">
                  <c:v>49.407330686460668</c:v>
                </c:pt>
                <c:pt idx="8587">
                  <c:v>49.41308475746591</c:v>
                </c:pt>
                <c:pt idx="8588">
                  <c:v>49.418838828471145</c:v>
                </c:pt>
                <c:pt idx="8589">
                  <c:v>49.42459289947638</c:v>
                </c:pt>
                <c:pt idx="8590">
                  <c:v>49.430346970481615</c:v>
                </c:pt>
                <c:pt idx="8591">
                  <c:v>49.43610104148685</c:v>
                </c:pt>
                <c:pt idx="8592">
                  <c:v>49.441855112492085</c:v>
                </c:pt>
                <c:pt idx="8593">
                  <c:v>49.44760918349732</c:v>
                </c:pt>
                <c:pt idx="8594">
                  <c:v>49.453363254502563</c:v>
                </c:pt>
                <c:pt idx="8595">
                  <c:v>49.459117325507798</c:v>
                </c:pt>
                <c:pt idx="8596">
                  <c:v>49.464871396513033</c:v>
                </c:pt>
                <c:pt idx="8597">
                  <c:v>49.470625467518268</c:v>
                </c:pt>
                <c:pt idx="8598">
                  <c:v>49.476379538523503</c:v>
                </c:pt>
                <c:pt idx="8599">
                  <c:v>49.482133609528738</c:v>
                </c:pt>
                <c:pt idx="8600">
                  <c:v>49.48788768053398</c:v>
                </c:pt>
                <c:pt idx="8601">
                  <c:v>49.493641751539215</c:v>
                </c:pt>
                <c:pt idx="8602">
                  <c:v>49.49939582254445</c:v>
                </c:pt>
                <c:pt idx="8603">
                  <c:v>49.505149893549685</c:v>
                </c:pt>
                <c:pt idx="8604">
                  <c:v>49.51090396455492</c:v>
                </c:pt>
                <c:pt idx="8605">
                  <c:v>49.516658035560155</c:v>
                </c:pt>
                <c:pt idx="8606">
                  <c:v>49.522412106565397</c:v>
                </c:pt>
                <c:pt idx="8607">
                  <c:v>49.528166177570633</c:v>
                </c:pt>
                <c:pt idx="8608">
                  <c:v>49.533920248575868</c:v>
                </c:pt>
                <c:pt idx="8609">
                  <c:v>49.539674319581103</c:v>
                </c:pt>
                <c:pt idx="8610">
                  <c:v>49.545428390586338</c:v>
                </c:pt>
                <c:pt idx="8611">
                  <c:v>49.551182461591573</c:v>
                </c:pt>
                <c:pt idx="8612">
                  <c:v>49.556936532596815</c:v>
                </c:pt>
                <c:pt idx="8613">
                  <c:v>49.56269060360205</c:v>
                </c:pt>
                <c:pt idx="8614">
                  <c:v>49.568444674607285</c:v>
                </c:pt>
                <c:pt idx="8615">
                  <c:v>49.57419874561252</c:v>
                </c:pt>
                <c:pt idx="8616">
                  <c:v>49.579952816617755</c:v>
                </c:pt>
                <c:pt idx="8617">
                  <c:v>49.58570688762299</c:v>
                </c:pt>
                <c:pt idx="8618">
                  <c:v>49.591460958628225</c:v>
                </c:pt>
                <c:pt idx="8619">
                  <c:v>49.597215029633468</c:v>
                </c:pt>
                <c:pt idx="8620">
                  <c:v>49.602969100638703</c:v>
                </c:pt>
                <c:pt idx="8621">
                  <c:v>49.608723171643938</c:v>
                </c:pt>
                <c:pt idx="8622">
                  <c:v>49.614477242649173</c:v>
                </c:pt>
                <c:pt idx="8623">
                  <c:v>49.620231313654408</c:v>
                </c:pt>
                <c:pt idx="8624">
                  <c:v>49.625985384659643</c:v>
                </c:pt>
                <c:pt idx="8625">
                  <c:v>49.631739455664885</c:v>
                </c:pt>
                <c:pt idx="8626">
                  <c:v>49.63749352667012</c:v>
                </c:pt>
                <c:pt idx="8627">
                  <c:v>49.643247597675355</c:v>
                </c:pt>
                <c:pt idx="8628">
                  <c:v>49.64900166868059</c:v>
                </c:pt>
                <c:pt idx="8629">
                  <c:v>49.654755739685825</c:v>
                </c:pt>
                <c:pt idx="8630">
                  <c:v>49.66050981069106</c:v>
                </c:pt>
                <c:pt idx="8631">
                  <c:v>49.666263881696302</c:v>
                </c:pt>
                <c:pt idx="8632">
                  <c:v>49.672017952701538</c:v>
                </c:pt>
                <c:pt idx="8633">
                  <c:v>49.677772023706773</c:v>
                </c:pt>
                <c:pt idx="8634">
                  <c:v>49.683526094712008</c:v>
                </c:pt>
                <c:pt idx="8635">
                  <c:v>49.689280165717243</c:v>
                </c:pt>
                <c:pt idx="8636">
                  <c:v>49.695034236722478</c:v>
                </c:pt>
                <c:pt idx="8637">
                  <c:v>49.70078830772772</c:v>
                </c:pt>
                <c:pt idx="8638">
                  <c:v>49.706542378732955</c:v>
                </c:pt>
                <c:pt idx="8639">
                  <c:v>49.71229644973819</c:v>
                </c:pt>
                <c:pt idx="8640">
                  <c:v>49.718050520743425</c:v>
                </c:pt>
                <c:pt idx="8641">
                  <c:v>49.72380459174866</c:v>
                </c:pt>
                <c:pt idx="8642">
                  <c:v>49.729558662753895</c:v>
                </c:pt>
                <c:pt idx="8643">
                  <c:v>49.735312733759137</c:v>
                </c:pt>
                <c:pt idx="8644">
                  <c:v>49.741066804764372</c:v>
                </c:pt>
                <c:pt idx="8645">
                  <c:v>49.746820875769608</c:v>
                </c:pt>
                <c:pt idx="8646">
                  <c:v>49.752574946774843</c:v>
                </c:pt>
                <c:pt idx="8647">
                  <c:v>49.758329017780078</c:v>
                </c:pt>
                <c:pt idx="8648">
                  <c:v>49.764083088785313</c:v>
                </c:pt>
                <c:pt idx="8649">
                  <c:v>49.769837159790548</c:v>
                </c:pt>
                <c:pt idx="8650">
                  <c:v>49.77559123079579</c:v>
                </c:pt>
                <c:pt idx="8651">
                  <c:v>49.781345301801025</c:v>
                </c:pt>
                <c:pt idx="8652">
                  <c:v>49.78709937280626</c:v>
                </c:pt>
                <c:pt idx="8653">
                  <c:v>49.792853443811495</c:v>
                </c:pt>
                <c:pt idx="8654">
                  <c:v>49.79860751481673</c:v>
                </c:pt>
                <c:pt idx="8655">
                  <c:v>49.804361585821965</c:v>
                </c:pt>
                <c:pt idx="8656">
                  <c:v>49.810115656827207</c:v>
                </c:pt>
                <c:pt idx="8657">
                  <c:v>49.815869727832442</c:v>
                </c:pt>
                <c:pt idx="8658">
                  <c:v>49.821623798837678</c:v>
                </c:pt>
                <c:pt idx="8659">
                  <c:v>49.827377869842913</c:v>
                </c:pt>
                <c:pt idx="8660">
                  <c:v>49.833131940848148</c:v>
                </c:pt>
                <c:pt idx="8661">
                  <c:v>49.838886011853383</c:v>
                </c:pt>
                <c:pt idx="8662">
                  <c:v>49.844640082858625</c:v>
                </c:pt>
                <c:pt idx="8663">
                  <c:v>49.85039415386386</c:v>
                </c:pt>
                <c:pt idx="8664">
                  <c:v>49.856148224869095</c:v>
                </c:pt>
                <c:pt idx="8665">
                  <c:v>49.86190229587433</c:v>
                </c:pt>
                <c:pt idx="8666">
                  <c:v>49.867656366879565</c:v>
                </c:pt>
                <c:pt idx="8667">
                  <c:v>49.8734104378848</c:v>
                </c:pt>
                <c:pt idx="8668">
                  <c:v>49.879164508890042</c:v>
                </c:pt>
                <c:pt idx="8669">
                  <c:v>49.884918579895277</c:v>
                </c:pt>
                <c:pt idx="8670">
                  <c:v>49.890672650900513</c:v>
                </c:pt>
                <c:pt idx="8671">
                  <c:v>49.896426721905748</c:v>
                </c:pt>
                <c:pt idx="8672">
                  <c:v>49.902180792910983</c:v>
                </c:pt>
                <c:pt idx="8673">
                  <c:v>49.907934863916218</c:v>
                </c:pt>
                <c:pt idx="8674">
                  <c:v>49.913688934921453</c:v>
                </c:pt>
                <c:pt idx="8675">
                  <c:v>49.919443005926695</c:v>
                </c:pt>
                <c:pt idx="8676">
                  <c:v>49.92519707693193</c:v>
                </c:pt>
                <c:pt idx="8677">
                  <c:v>49.930951147937165</c:v>
                </c:pt>
                <c:pt idx="8678">
                  <c:v>49.9367052189424</c:v>
                </c:pt>
                <c:pt idx="8679">
                  <c:v>49.942459289947635</c:v>
                </c:pt>
                <c:pt idx="8680">
                  <c:v>49.94821336095287</c:v>
                </c:pt>
                <c:pt idx="8681">
                  <c:v>49.953967431958112</c:v>
                </c:pt>
                <c:pt idx="8682">
                  <c:v>49.959721502963347</c:v>
                </c:pt>
                <c:pt idx="8683">
                  <c:v>49.965475573968583</c:v>
                </c:pt>
                <c:pt idx="8684">
                  <c:v>49.971229644973818</c:v>
                </c:pt>
                <c:pt idx="8685">
                  <c:v>49.976983715979053</c:v>
                </c:pt>
                <c:pt idx="8686">
                  <c:v>49.982737786984288</c:v>
                </c:pt>
                <c:pt idx="8687">
                  <c:v>49.98849185798953</c:v>
                </c:pt>
                <c:pt idx="8688">
                  <c:v>49.994245928994765</c:v>
                </c:pt>
                <c:pt idx="8689">
                  <c:v>50</c:v>
                </c:pt>
                <c:pt idx="8690">
                  <c:v>50.005754071005235</c:v>
                </c:pt>
                <c:pt idx="8691">
                  <c:v>50.01150814201047</c:v>
                </c:pt>
                <c:pt idx="8692">
                  <c:v>50.017262213015705</c:v>
                </c:pt>
                <c:pt idx="8693">
                  <c:v>50.023016284020947</c:v>
                </c:pt>
                <c:pt idx="8694">
                  <c:v>50.028770355026182</c:v>
                </c:pt>
                <c:pt idx="8695">
                  <c:v>50.034524426031417</c:v>
                </c:pt>
                <c:pt idx="8696">
                  <c:v>50.040278497036653</c:v>
                </c:pt>
                <c:pt idx="8697">
                  <c:v>50.046032568041888</c:v>
                </c:pt>
                <c:pt idx="8698">
                  <c:v>50.051786639047123</c:v>
                </c:pt>
                <c:pt idx="8699">
                  <c:v>50.057540710052365</c:v>
                </c:pt>
                <c:pt idx="8700">
                  <c:v>50.0632947810576</c:v>
                </c:pt>
                <c:pt idx="8701">
                  <c:v>50.069048852062835</c:v>
                </c:pt>
                <c:pt idx="8702">
                  <c:v>50.07480292306807</c:v>
                </c:pt>
                <c:pt idx="8703">
                  <c:v>50.080556994073305</c:v>
                </c:pt>
                <c:pt idx="8704">
                  <c:v>50.08631106507854</c:v>
                </c:pt>
                <c:pt idx="8705">
                  <c:v>50.092065136083775</c:v>
                </c:pt>
                <c:pt idx="8706">
                  <c:v>50.097819207089017</c:v>
                </c:pt>
                <c:pt idx="8707">
                  <c:v>50.103573278094252</c:v>
                </c:pt>
                <c:pt idx="8708">
                  <c:v>50.109327349099487</c:v>
                </c:pt>
                <c:pt idx="8709">
                  <c:v>50.115081420104723</c:v>
                </c:pt>
                <c:pt idx="8710">
                  <c:v>50.120835491109958</c:v>
                </c:pt>
                <c:pt idx="8711">
                  <c:v>50.126589562115193</c:v>
                </c:pt>
                <c:pt idx="8712">
                  <c:v>50.132343633120435</c:v>
                </c:pt>
                <c:pt idx="8713">
                  <c:v>50.13809770412567</c:v>
                </c:pt>
                <c:pt idx="8714">
                  <c:v>50.143851775130905</c:v>
                </c:pt>
                <c:pt idx="8715">
                  <c:v>50.14960584613614</c:v>
                </c:pt>
                <c:pt idx="8716">
                  <c:v>50.155359917141375</c:v>
                </c:pt>
                <c:pt idx="8717">
                  <c:v>50.16111398814661</c:v>
                </c:pt>
                <c:pt idx="8718">
                  <c:v>50.166868059151852</c:v>
                </c:pt>
                <c:pt idx="8719">
                  <c:v>50.172622130157087</c:v>
                </c:pt>
                <c:pt idx="8720">
                  <c:v>50.178376201162322</c:v>
                </c:pt>
                <c:pt idx="8721">
                  <c:v>50.184130272167558</c:v>
                </c:pt>
                <c:pt idx="8722">
                  <c:v>50.189884343172793</c:v>
                </c:pt>
                <c:pt idx="8723">
                  <c:v>50.195638414178028</c:v>
                </c:pt>
                <c:pt idx="8724">
                  <c:v>50.20139248518327</c:v>
                </c:pt>
                <c:pt idx="8725">
                  <c:v>50.207146556188505</c:v>
                </c:pt>
                <c:pt idx="8726">
                  <c:v>50.21290062719374</c:v>
                </c:pt>
                <c:pt idx="8727">
                  <c:v>50.218654698198975</c:v>
                </c:pt>
                <c:pt idx="8728">
                  <c:v>50.22440876920421</c:v>
                </c:pt>
                <c:pt idx="8729">
                  <c:v>50.230162840209445</c:v>
                </c:pt>
                <c:pt idx="8730">
                  <c:v>50.23591691121468</c:v>
                </c:pt>
                <c:pt idx="8731">
                  <c:v>50.241670982219922</c:v>
                </c:pt>
                <c:pt idx="8732">
                  <c:v>50.247425053225157</c:v>
                </c:pt>
                <c:pt idx="8733">
                  <c:v>50.253179124230392</c:v>
                </c:pt>
                <c:pt idx="8734">
                  <c:v>50.258933195235628</c:v>
                </c:pt>
                <c:pt idx="8735">
                  <c:v>50.264687266240863</c:v>
                </c:pt>
                <c:pt idx="8736">
                  <c:v>50.270441337246098</c:v>
                </c:pt>
                <c:pt idx="8737">
                  <c:v>50.27619540825134</c:v>
                </c:pt>
                <c:pt idx="8738">
                  <c:v>50.281949479256575</c:v>
                </c:pt>
                <c:pt idx="8739">
                  <c:v>50.28770355026181</c:v>
                </c:pt>
                <c:pt idx="8740">
                  <c:v>50.293457621267045</c:v>
                </c:pt>
                <c:pt idx="8741">
                  <c:v>50.29921169227228</c:v>
                </c:pt>
                <c:pt idx="8742">
                  <c:v>50.304965763277515</c:v>
                </c:pt>
                <c:pt idx="8743">
                  <c:v>50.310719834282757</c:v>
                </c:pt>
                <c:pt idx="8744">
                  <c:v>50.316473905287992</c:v>
                </c:pt>
                <c:pt idx="8745">
                  <c:v>50.322227976293227</c:v>
                </c:pt>
                <c:pt idx="8746">
                  <c:v>50.327982047298462</c:v>
                </c:pt>
                <c:pt idx="8747">
                  <c:v>50.333736118303698</c:v>
                </c:pt>
                <c:pt idx="8748">
                  <c:v>50.339490189308933</c:v>
                </c:pt>
                <c:pt idx="8749">
                  <c:v>50.345244260314175</c:v>
                </c:pt>
                <c:pt idx="8750">
                  <c:v>50.35099833131941</c:v>
                </c:pt>
                <c:pt idx="8751">
                  <c:v>50.356752402324645</c:v>
                </c:pt>
                <c:pt idx="8752">
                  <c:v>50.36250647332988</c:v>
                </c:pt>
                <c:pt idx="8753">
                  <c:v>50.368260544335115</c:v>
                </c:pt>
                <c:pt idx="8754">
                  <c:v>50.37401461534035</c:v>
                </c:pt>
                <c:pt idx="8755">
                  <c:v>50.379768686345592</c:v>
                </c:pt>
                <c:pt idx="8756">
                  <c:v>50.385522757350827</c:v>
                </c:pt>
                <c:pt idx="8757">
                  <c:v>50.391276828356062</c:v>
                </c:pt>
                <c:pt idx="8758">
                  <c:v>50.397030899361297</c:v>
                </c:pt>
                <c:pt idx="8759">
                  <c:v>50.402784970366532</c:v>
                </c:pt>
                <c:pt idx="8760">
                  <c:v>50.408539041371768</c:v>
                </c:pt>
                <c:pt idx="8761">
                  <c:v>50.414293112377003</c:v>
                </c:pt>
                <c:pt idx="8762">
                  <c:v>50.420047183382245</c:v>
                </c:pt>
                <c:pt idx="8763">
                  <c:v>50.42580125438748</c:v>
                </c:pt>
                <c:pt idx="8764">
                  <c:v>50.431555325392715</c:v>
                </c:pt>
                <c:pt idx="8765">
                  <c:v>50.43730939639795</c:v>
                </c:pt>
                <c:pt idx="8766">
                  <c:v>50.443063467403185</c:v>
                </c:pt>
                <c:pt idx="8767">
                  <c:v>50.44881753840842</c:v>
                </c:pt>
                <c:pt idx="8768">
                  <c:v>50.454571609413662</c:v>
                </c:pt>
                <c:pt idx="8769">
                  <c:v>50.460325680418897</c:v>
                </c:pt>
                <c:pt idx="8770">
                  <c:v>50.466079751424132</c:v>
                </c:pt>
                <c:pt idx="8771">
                  <c:v>50.471833822429367</c:v>
                </c:pt>
                <c:pt idx="8772">
                  <c:v>50.477587893434603</c:v>
                </c:pt>
                <c:pt idx="8773">
                  <c:v>50.483341964439838</c:v>
                </c:pt>
                <c:pt idx="8774">
                  <c:v>50.48909603544508</c:v>
                </c:pt>
                <c:pt idx="8775">
                  <c:v>50.494850106450315</c:v>
                </c:pt>
                <c:pt idx="8776">
                  <c:v>50.50060417745555</c:v>
                </c:pt>
                <c:pt idx="8777">
                  <c:v>50.506358248460785</c:v>
                </c:pt>
                <c:pt idx="8778">
                  <c:v>50.51211231946602</c:v>
                </c:pt>
                <c:pt idx="8779">
                  <c:v>50.517866390471255</c:v>
                </c:pt>
                <c:pt idx="8780">
                  <c:v>50.523620461476497</c:v>
                </c:pt>
                <c:pt idx="8781">
                  <c:v>50.529374532481732</c:v>
                </c:pt>
                <c:pt idx="8782">
                  <c:v>50.535128603486967</c:v>
                </c:pt>
                <c:pt idx="8783">
                  <c:v>50.540882674492202</c:v>
                </c:pt>
                <c:pt idx="8784">
                  <c:v>50.546636745497437</c:v>
                </c:pt>
                <c:pt idx="8785">
                  <c:v>50.552390816502673</c:v>
                </c:pt>
                <c:pt idx="8786">
                  <c:v>50.558144887507908</c:v>
                </c:pt>
                <c:pt idx="8787">
                  <c:v>50.56389895851315</c:v>
                </c:pt>
                <c:pt idx="8788">
                  <c:v>50.569653029518385</c:v>
                </c:pt>
                <c:pt idx="8789">
                  <c:v>50.57540710052362</c:v>
                </c:pt>
                <c:pt idx="8790">
                  <c:v>50.581161171528855</c:v>
                </c:pt>
                <c:pt idx="8791">
                  <c:v>50.58691524253409</c:v>
                </c:pt>
                <c:pt idx="8792">
                  <c:v>50.592669313539325</c:v>
                </c:pt>
                <c:pt idx="8793">
                  <c:v>50.598423384544567</c:v>
                </c:pt>
                <c:pt idx="8794">
                  <c:v>50.604177455549802</c:v>
                </c:pt>
                <c:pt idx="8795">
                  <c:v>50.609931526555037</c:v>
                </c:pt>
                <c:pt idx="8796">
                  <c:v>50.615685597560272</c:v>
                </c:pt>
                <c:pt idx="8797">
                  <c:v>50.621439668565507</c:v>
                </c:pt>
                <c:pt idx="8798">
                  <c:v>50.627193739570743</c:v>
                </c:pt>
                <c:pt idx="8799">
                  <c:v>50.632947810575985</c:v>
                </c:pt>
                <c:pt idx="8800">
                  <c:v>50.63870188158122</c:v>
                </c:pt>
                <c:pt idx="8801">
                  <c:v>50.644455952586455</c:v>
                </c:pt>
                <c:pt idx="8802">
                  <c:v>50.65021002359169</c:v>
                </c:pt>
                <c:pt idx="8803">
                  <c:v>50.655964094596925</c:v>
                </c:pt>
                <c:pt idx="8804">
                  <c:v>50.66171816560216</c:v>
                </c:pt>
                <c:pt idx="8805">
                  <c:v>50.667472236607402</c:v>
                </c:pt>
                <c:pt idx="8806">
                  <c:v>50.673226307612637</c:v>
                </c:pt>
                <c:pt idx="8807">
                  <c:v>50.678980378617872</c:v>
                </c:pt>
                <c:pt idx="8808">
                  <c:v>50.684734449623107</c:v>
                </c:pt>
                <c:pt idx="8809">
                  <c:v>50.690488520628342</c:v>
                </c:pt>
                <c:pt idx="8810">
                  <c:v>50.696242591633577</c:v>
                </c:pt>
                <c:pt idx="8811">
                  <c:v>50.70199666263882</c:v>
                </c:pt>
                <c:pt idx="8812">
                  <c:v>50.707750733644055</c:v>
                </c:pt>
                <c:pt idx="8813">
                  <c:v>50.71350480464929</c:v>
                </c:pt>
                <c:pt idx="8814">
                  <c:v>50.719258875654525</c:v>
                </c:pt>
                <c:pt idx="8815">
                  <c:v>50.72501294665976</c:v>
                </c:pt>
                <c:pt idx="8816">
                  <c:v>50.730767017664995</c:v>
                </c:pt>
                <c:pt idx="8817">
                  <c:v>50.73652108867023</c:v>
                </c:pt>
                <c:pt idx="8818">
                  <c:v>50.742275159675472</c:v>
                </c:pt>
                <c:pt idx="8819">
                  <c:v>50.748029230680707</c:v>
                </c:pt>
                <c:pt idx="8820">
                  <c:v>50.753783301685942</c:v>
                </c:pt>
                <c:pt idx="8821">
                  <c:v>50.759537372691177</c:v>
                </c:pt>
                <c:pt idx="8822">
                  <c:v>50.765291443696412</c:v>
                </c:pt>
                <c:pt idx="8823">
                  <c:v>50.771045514701648</c:v>
                </c:pt>
                <c:pt idx="8824">
                  <c:v>50.77679958570689</c:v>
                </c:pt>
                <c:pt idx="8825">
                  <c:v>50.782553656712125</c:v>
                </c:pt>
                <c:pt idx="8826">
                  <c:v>50.78830772771736</c:v>
                </c:pt>
                <c:pt idx="8827">
                  <c:v>50.794061798722595</c:v>
                </c:pt>
                <c:pt idx="8828">
                  <c:v>50.79981586972783</c:v>
                </c:pt>
                <c:pt idx="8829">
                  <c:v>50.805569940733065</c:v>
                </c:pt>
                <c:pt idx="8830">
                  <c:v>50.811324011738307</c:v>
                </c:pt>
                <c:pt idx="8831">
                  <c:v>50.817078082743542</c:v>
                </c:pt>
                <c:pt idx="8832">
                  <c:v>50.822832153748777</c:v>
                </c:pt>
                <c:pt idx="8833">
                  <c:v>50.828586224754012</c:v>
                </c:pt>
                <c:pt idx="8834">
                  <c:v>50.834340295759247</c:v>
                </c:pt>
                <c:pt idx="8835">
                  <c:v>50.840094366764482</c:v>
                </c:pt>
                <c:pt idx="8836">
                  <c:v>50.845848437769725</c:v>
                </c:pt>
                <c:pt idx="8837">
                  <c:v>50.85160250877496</c:v>
                </c:pt>
                <c:pt idx="8838">
                  <c:v>50.857356579780195</c:v>
                </c:pt>
                <c:pt idx="8839">
                  <c:v>50.86311065078543</c:v>
                </c:pt>
                <c:pt idx="8840">
                  <c:v>50.868864721790665</c:v>
                </c:pt>
                <c:pt idx="8841">
                  <c:v>50.8746187927959</c:v>
                </c:pt>
                <c:pt idx="8842">
                  <c:v>50.880372863801135</c:v>
                </c:pt>
                <c:pt idx="8843">
                  <c:v>50.886126934806377</c:v>
                </c:pt>
                <c:pt idx="8844">
                  <c:v>50.891881005811612</c:v>
                </c:pt>
                <c:pt idx="8845">
                  <c:v>50.897635076816847</c:v>
                </c:pt>
                <c:pt idx="8846">
                  <c:v>50.903389147822082</c:v>
                </c:pt>
                <c:pt idx="8847">
                  <c:v>50.909143218827317</c:v>
                </c:pt>
                <c:pt idx="8848">
                  <c:v>50.914897289832552</c:v>
                </c:pt>
                <c:pt idx="8849">
                  <c:v>50.920651360837795</c:v>
                </c:pt>
                <c:pt idx="8850">
                  <c:v>50.92640543184303</c:v>
                </c:pt>
                <c:pt idx="8851">
                  <c:v>50.932159502848265</c:v>
                </c:pt>
                <c:pt idx="8852">
                  <c:v>50.9379135738535</c:v>
                </c:pt>
                <c:pt idx="8853">
                  <c:v>50.943667644858735</c:v>
                </c:pt>
                <c:pt idx="8854">
                  <c:v>50.94942171586397</c:v>
                </c:pt>
                <c:pt idx="8855">
                  <c:v>50.955175786869212</c:v>
                </c:pt>
                <c:pt idx="8856">
                  <c:v>50.960929857874447</c:v>
                </c:pt>
                <c:pt idx="8857">
                  <c:v>50.966683928879682</c:v>
                </c:pt>
                <c:pt idx="8858">
                  <c:v>50.972437999884917</c:v>
                </c:pt>
                <c:pt idx="8859">
                  <c:v>50.978192070890152</c:v>
                </c:pt>
                <c:pt idx="8860">
                  <c:v>50.983946141895387</c:v>
                </c:pt>
                <c:pt idx="8861">
                  <c:v>50.98970021290063</c:v>
                </c:pt>
                <c:pt idx="8862">
                  <c:v>50.995454283905865</c:v>
                </c:pt>
                <c:pt idx="8863">
                  <c:v>51.0012083549111</c:v>
                </c:pt>
                <c:pt idx="8864">
                  <c:v>51.006962425916335</c:v>
                </c:pt>
                <c:pt idx="8865">
                  <c:v>51.01271649692157</c:v>
                </c:pt>
                <c:pt idx="8866">
                  <c:v>51.018470567926805</c:v>
                </c:pt>
                <c:pt idx="8867">
                  <c:v>51.024224638932047</c:v>
                </c:pt>
                <c:pt idx="8868">
                  <c:v>51.029978709937282</c:v>
                </c:pt>
                <c:pt idx="8869">
                  <c:v>51.035732780942517</c:v>
                </c:pt>
                <c:pt idx="8870">
                  <c:v>51.041486851947752</c:v>
                </c:pt>
                <c:pt idx="8871">
                  <c:v>51.047240922952987</c:v>
                </c:pt>
                <c:pt idx="8872">
                  <c:v>51.052994993958222</c:v>
                </c:pt>
                <c:pt idx="8873">
                  <c:v>51.058749064963457</c:v>
                </c:pt>
                <c:pt idx="8874">
                  <c:v>51.0645031359687</c:v>
                </c:pt>
                <c:pt idx="8875">
                  <c:v>51.070257206973935</c:v>
                </c:pt>
                <c:pt idx="8876">
                  <c:v>51.07601127797917</c:v>
                </c:pt>
                <c:pt idx="8877">
                  <c:v>51.081765348984405</c:v>
                </c:pt>
                <c:pt idx="8878">
                  <c:v>51.08751941998964</c:v>
                </c:pt>
                <c:pt idx="8879">
                  <c:v>51.093273490994875</c:v>
                </c:pt>
                <c:pt idx="8880">
                  <c:v>51.099027562000117</c:v>
                </c:pt>
                <c:pt idx="8881">
                  <c:v>51.104781633005352</c:v>
                </c:pt>
                <c:pt idx="8882">
                  <c:v>51.110535704010587</c:v>
                </c:pt>
                <c:pt idx="8883">
                  <c:v>51.116289775015822</c:v>
                </c:pt>
                <c:pt idx="8884">
                  <c:v>51.122043846021057</c:v>
                </c:pt>
                <c:pt idx="8885">
                  <c:v>51.127797917026292</c:v>
                </c:pt>
                <c:pt idx="8886">
                  <c:v>51.133551988031535</c:v>
                </c:pt>
                <c:pt idx="8887">
                  <c:v>51.13930605903677</c:v>
                </c:pt>
                <c:pt idx="8888">
                  <c:v>51.145060130042005</c:v>
                </c:pt>
                <c:pt idx="8889">
                  <c:v>51.15081420104724</c:v>
                </c:pt>
                <c:pt idx="8890">
                  <c:v>51.156568272052475</c:v>
                </c:pt>
                <c:pt idx="8891">
                  <c:v>51.16232234305771</c:v>
                </c:pt>
                <c:pt idx="8892">
                  <c:v>51.168076414062952</c:v>
                </c:pt>
                <c:pt idx="8893">
                  <c:v>51.173830485068187</c:v>
                </c:pt>
                <c:pt idx="8894">
                  <c:v>51.179584556073422</c:v>
                </c:pt>
                <c:pt idx="8895">
                  <c:v>51.185338627078657</c:v>
                </c:pt>
                <c:pt idx="8896">
                  <c:v>51.191092698083892</c:v>
                </c:pt>
                <c:pt idx="8897">
                  <c:v>51.196846769089127</c:v>
                </c:pt>
                <c:pt idx="8898">
                  <c:v>51.20260084009437</c:v>
                </c:pt>
                <c:pt idx="8899">
                  <c:v>51.208354911099605</c:v>
                </c:pt>
                <c:pt idx="8900">
                  <c:v>51.21410898210484</c:v>
                </c:pt>
                <c:pt idx="8901">
                  <c:v>51.219863053110075</c:v>
                </c:pt>
                <c:pt idx="8902">
                  <c:v>51.22561712411531</c:v>
                </c:pt>
                <c:pt idx="8903">
                  <c:v>51.231371195120545</c:v>
                </c:pt>
                <c:pt idx="8904">
                  <c:v>51.23712526612578</c:v>
                </c:pt>
                <c:pt idx="8905">
                  <c:v>51.242879337131022</c:v>
                </c:pt>
                <c:pt idx="8906">
                  <c:v>51.248633408136257</c:v>
                </c:pt>
                <c:pt idx="8907">
                  <c:v>51.254387479141492</c:v>
                </c:pt>
                <c:pt idx="8908">
                  <c:v>51.260141550146727</c:v>
                </c:pt>
                <c:pt idx="8909">
                  <c:v>51.265895621151962</c:v>
                </c:pt>
                <c:pt idx="8910">
                  <c:v>51.271649692157197</c:v>
                </c:pt>
                <c:pt idx="8911">
                  <c:v>51.27740376316244</c:v>
                </c:pt>
                <c:pt idx="8912">
                  <c:v>51.283157834167675</c:v>
                </c:pt>
                <c:pt idx="8913">
                  <c:v>51.28891190517291</c:v>
                </c:pt>
                <c:pt idx="8914">
                  <c:v>51.294665976178145</c:v>
                </c:pt>
                <c:pt idx="8915">
                  <c:v>51.30042004718338</c:v>
                </c:pt>
                <c:pt idx="8916">
                  <c:v>51.306174118188615</c:v>
                </c:pt>
                <c:pt idx="8917">
                  <c:v>51.311928189193857</c:v>
                </c:pt>
                <c:pt idx="8918">
                  <c:v>51.317682260199092</c:v>
                </c:pt>
                <c:pt idx="8919">
                  <c:v>51.323436331204327</c:v>
                </c:pt>
                <c:pt idx="8920">
                  <c:v>51.329190402209562</c:v>
                </c:pt>
                <c:pt idx="8921">
                  <c:v>51.334944473214797</c:v>
                </c:pt>
                <c:pt idx="8922">
                  <c:v>51.340698544220032</c:v>
                </c:pt>
                <c:pt idx="8923">
                  <c:v>51.346452615225274</c:v>
                </c:pt>
                <c:pt idx="8924">
                  <c:v>51.35220668623051</c:v>
                </c:pt>
                <c:pt idx="8925">
                  <c:v>51.357960757235745</c:v>
                </c:pt>
                <c:pt idx="8926">
                  <c:v>51.36371482824098</c:v>
                </c:pt>
                <c:pt idx="8927">
                  <c:v>51.369468899246215</c:v>
                </c:pt>
                <c:pt idx="8928">
                  <c:v>51.37522297025145</c:v>
                </c:pt>
                <c:pt idx="8929">
                  <c:v>51.380977041256685</c:v>
                </c:pt>
                <c:pt idx="8930">
                  <c:v>51.386731112261927</c:v>
                </c:pt>
                <c:pt idx="8931">
                  <c:v>51.392485183267162</c:v>
                </c:pt>
                <c:pt idx="8932">
                  <c:v>51.398239254272397</c:v>
                </c:pt>
                <c:pt idx="8933">
                  <c:v>51.403993325277632</c:v>
                </c:pt>
                <c:pt idx="8934">
                  <c:v>51.409747396282867</c:v>
                </c:pt>
                <c:pt idx="8935">
                  <c:v>51.415501467288102</c:v>
                </c:pt>
                <c:pt idx="8936">
                  <c:v>51.421255538293345</c:v>
                </c:pt>
                <c:pt idx="8937">
                  <c:v>51.42700960929858</c:v>
                </c:pt>
                <c:pt idx="8938">
                  <c:v>51.432763680303815</c:v>
                </c:pt>
                <c:pt idx="8939">
                  <c:v>51.43851775130905</c:v>
                </c:pt>
                <c:pt idx="8940">
                  <c:v>51.444271822314285</c:v>
                </c:pt>
                <c:pt idx="8941">
                  <c:v>51.45002589331952</c:v>
                </c:pt>
                <c:pt idx="8942">
                  <c:v>51.455779964324762</c:v>
                </c:pt>
                <c:pt idx="8943">
                  <c:v>51.461534035329997</c:v>
                </c:pt>
                <c:pt idx="8944">
                  <c:v>51.467288106335232</c:v>
                </c:pt>
                <c:pt idx="8945">
                  <c:v>51.473042177340467</c:v>
                </c:pt>
                <c:pt idx="8946">
                  <c:v>51.478796248345702</c:v>
                </c:pt>
                <c:pt idx="8947">
                  <c:v>51.484550319350937</c:v>
                </c:pt>
                <c:pt idx="8948">
                  <c:v>51.490304390356179</c:v>
                </c:pt>
                <c:pt idx="8949">
                  <c:v>51.496058461361415</c:v>
                </c:pt>
                <c:pt idx="8950">
                  <c:v>51.50181253236665</c:v>
                </c:pt>
                <c:pt idx="8951">
                  <c:v>51.507566603371885</c:v>
                </c:pt>
                <c:pt idx="8952">
                  <c:v>51.51332067437712</c:v>
                </c:pt>
                <c:pt idx="8953">
                  <c:v>51.519074745382355</c:v>
                </c:pt>
                <c:pt idx="8954">
                  <c:v>51.524828816387597</c:v>
                </c:pt>
                <c:pt idx="8955">
                  <c:v>51.530582887392832</c:v>
                </c:pt>
                <c:pt idx="8956">
                  <c:v>51.536336958398067</c:v>
                </c:pt>
                <c:pt idx="8957">
                  <c:v>51.542091029403302</c:v>
                </c:pt>
                <c:pt idx="8958">
                  <c:v>51.547845100408537</c:v>
                </c:pt>
                <c:pt idx="8959">
                  <c:v>51.553599171413772</c:v>
                </c:pt>
                <c:pt idx="8960">
                  <c:v>51.559353242419007</c:v>
                </c:pt>
                <c:pt idx="8961">
                  <c:v>51.565107313424249</c:v>
                </c:pt>
                <c:pt idx="8962">
                  <c:v>51.570861384429485</c:v>
                </c:pt>
                <c:pt idx="8963">
                  <c:v>51.57661545543472</c:v>
                </c:pt>
                <c:pt idx="8964">
                  <c:v>51.582369526439955</c:v>
                </c:pt>
                <c:pt idx="8965">
                  <c:v>51.58812359744519</c:v>
                </c:pt>
                <c:pt idx="8966">
                  <c:v>51.593877668450425</c:v>
                </c:pt>
                <c:pt idx="8967">
                  <c:v>51.599631739455667</c:v>
                </c:pt>
                <c:pt idx="8968">
                  <c:v>51.605385810460902</c:v>
                </c:pt>
                <c:pt idx="8969">
                  <c:v>51.611139881466137</c:v>
                </c:pt>
                <c:pt idx="8970">
                  <c:v>51.616893952471372</c:v>
                </c:pt>
                <c:pt idx="8971">
                  <c:v>51.622648023476607</c:v>
                </c:pt>
                <c:pt idx="8972">
                  <c:v>51.628402094481842</c:v>
                </c:pt>
                <c:pt idx="8973">
                  <c:v>51.634156165487084</c:v>
                </c:pt>
                <c:pt idx="8974">
                  <c:v>51.639910236492319</c:v>
                </c:pt>
                <c:pt idx="8975">
                  <c:v>51.645664307497555</c:v>
                </c:pt>
                <c:pt idx="8976">
                  <c:v>51.65141837850279</c:v>
                </c:pt>
                <c:pt idx="8977">
                  <c:v>51.657172449508025</c:v>
                </c:pt>
                <c:pt idx="8978">
                  <c:v>51.66292652051326</c:v>
                </c:pt>
                <c:pt idx="8979">
                  <c:v>51.668680591518502</c:v>
                </c:pt>
                <c:pt idx="8980">
                  <c:v>51.674434662523737</c:v>
                </c:pt>
                <c:pt idx="8981">
                  <c:v>51.680188733528972</c:v>
                </c:pt>
                <c:pt idx="8982">
                  <c:v>51.685942804534207</c:v>
                </c:pt>
                <c:pt idx="8983">
                  <c:v>51.691696875539442</c:v>
                </c:pt>
                <c:pt idx="8984">
                  <c:v>51.697450946544677</c:v>
                </c:pt>
                <c:pt idx="8985">
                  <c:v>51.703205017549912</c:v>
                </c:pt>
                <c:pt idx="8986">
                  <c:v>51.708959088555154</c:v>
                </c:pt>
                <c:pt idx="8987">
                  <c:v>51.714713159560389</c:v>
                </c:pt>
                <c:pt idx="8988">
                  <c:v>51.720467230565625</c:v>
                </c:pt>
                <c:pt idx="8989">
                  <c:v>51.72622130157086</c:v>
                </c:pt>
                <c:pt idx="8990">
                  <c:v>51.731975372576095</c:v>
                </c:pt>
                <c:pt idx="8991">
                  <c:v>51.73772944358133</c:v>
                </c:pt>
                <c:pt idx="8992">
                  <c:v>51.743483514586572</c:v>
                </c:pt>
                <c:pt idx="8993">
                  <c:v>51.749237585591807</c:v>
                </c:pt>
                <c:pt idx="8994">
                  <c:v>51.754991656597042</c:v>
                </c:pt>
                <c:pt idx="8995">
                  <c:v>51.760745727602277</c:v>
                </c:pt>
                <c:pt idx="8996">
                  <c:v>51.766499798607512</c:v>
                </c:pt>
                <c:pt idx="8997">
                  <c:v>51.772253869612747</c:v>
                </c:pt>
                <c:pt idx="8998">
                  <c:v>51.778007940617989</c:v>
                </c:pt>
                <c:pt idx="8999">
                  <c:v>51.783762011623224</c:v>
                </c:pt>
                <c:pt idx="9000">
                  <c:v>51.78951608262846</c:v>
                </c:pt>
                <c:pt idx="9001">
                  <c:v>51.795270153633695</c:v>
                </c:pt>
                <c:pt idx="9002">
                  <c:v>51.80102422463893</c:v>
                </c:pt>
                <c:pt idx="9003">
                  <c:v>51.806778295644165</c:v>
                </c:pt>
                <c:pt idx="9004">
                  <c:v>51.812532366649407</c:v>
                </c:pt>
                <c:pt idx="9005">
                  <c:v>51.818286437654642</c:v>
                </c:pt>
                <c:pt idx="9006">
                  <c:v>51.824040508659877</c:v>
                </c:pt>
                <c:pt idx="9007">
                  <c:v>51.829794579665112</c:v>
                </c:pt>
                <c:pt idx="9008">
                  <c:v>51.835548650670347</c:v>
                </c:pt>
                <c:pt idx="9009">
                  <c:v>51.841302721675582</c:v>
                </c:pt>
                <c:pt idx="9010">
                  <c:v>51.847056792680824</c:v>
                </c:pt>
                <c:pt idx="9011">
                  <c:v>51.852810863686059</c:v>
                </c:pt>
                <c:pt idx="9012">
                  <c:v>51.858564934691294</c:v>
                </c:pt>
                <c:pt idx="9013">
                  <c:v>51.86431900569653</c:v>
                </c:pt>
                <c:pt idx="9014">
                  <c:v>51.870073076701765</c:v>
                </c:pt>
                <c:pt idx="9015">
                  <c:v>51.875827147707</c:v>
                </c:pt>
                <c:pt idx="9016">
                  <c:v>51.881581218712235</c:v>
                </c:pt>
                <c:pt idx="9017">
                  <c:v>51.887335289717477</c:v>
                </c:pt>
                <c:pt idx="9018">
                  <c:v>51.893089360722712</c:v>
                </c:pt>
                <c:pt idx="9019">
                  <c:v>51.898843431727947</c:v>
                </c:pt>
                <c:pt idx="9020">
                  <c:v>51.904597502733182</c:v>
                </c:pt>
                <c:pt idx="9021">
                  <c:v>51.910351573738417</c:v>
                </c:pt>
                <c:pt idx="9022">
                  <c:v>51.916105644743652</c:v>
                </c:pt>
                <c:pt idx="9023">
                  <c:v>51.921859715748894</c:v>
                </c:pt>
                <c:pt idx="9024">
                  <c:v>51.927613786754129</c:v>
                </c:pt>
                <c:pt idx="9025">
                  <c:v>51.933367857759364</c:v>
                </c:pt>
                <c:pt idx="9026">
                  <c:v>51.9391219287646</c:v>
                </c:pt>
                <c:pt idx="9027">
                  <c:v>51.944875999769835</c:v>
                </c:pt>
                <c:pt idx="9028">
                  <c:v>51.95063007077507</c:v>
                </c:pt>
                <c:pt idx="9029">
                  <c:v>51.956384141780312</c:v>
                </c:pt>
                <c:pt idx="9030">
                  <c:v>51.962138212785547</c:v>
                </c:pt>
                <c:pt idx="9031">
                  <c:v>51.967892283790782</c:v>
                </c:pt>
                <c:pt idx="9032">
                  <c:v>51.973646354796017</c:v>
                </c:pt>
                <c:pt idx="9033">
                  <c:v>51.979400425801252</c:v>
                </c:pt>
                <c:pt idx="9034">
                  <c:v>51.985154496806487</c:v>
                </c:pt>
                <c:pt idx="9035">
                  <c:v>51.990908567811729</c:v>
                </c:pt>
                <c:pt idx="9036">
                  <c:v>51.996662638816964</c:v>
                </c:pt>
                <c:pt idx="9037">
                  <c:v>52.002416709822199</c:v>
                </c:pt>
                <c:pt idx="9038">
                  <c:v>52.008170780827434</c:v>
                </c:pt>
                <c:pt idx="9039">
                  <c:v>52.01392485183267</c:v>
                </c:pt>
                <c:pt idx="9040">
                  <c:v>52.019678922837905</c:v>
                </c:pt>
                <c:pt idx="9041">
                  <c:v>52.02543299384314</c:v>
                </c:pt>
                <c:pt idx="9042">
                  <c:v>52.031187064848382</c:v>
                </c:pt>
                <c:pt idx="9043">
                  <c:v>52.036941135853617</c:v>
                </c:pt>
                <c:pt idx="9044">
                  <c:v>52.042695206858852</c:v>
                </c:pt>
                <c:pt idx="9045">
                  <c:v>52.048449277864087</c:v>
                </c:pt>
                <c:pt idx="9046">
                  <c:v>52.054203348869322</c:v>
                </c:pt>
                <c:pt idx="9047">
                  <c:v>52.059957419874557</c:v>
                </c:pt>
                <c:pt idx="9048">
                  <c:v>52.065711490879799</c:v>
                </c:pt>
                <c:pt idx="9049">
                  <c:v>52.071465561885034</c:v>
                </c:pt>
                <c:pt idx="9050">
                  <c:v>52.077219632890269</c:v>
                </c:pt>
                <c:pt idx="9051">
                  <c:v>52.082973703895505</c:v>
                </c:pt>
                <c:pt idx="9052">
                  <c:v>52.08872777490074</c:v>
                </c:pt>
                <c:pt idx="9053">
                  <c:v>52.094481845905975</c:v>
                </c:pt>
                <c:pt idx="9054">
                  <c:v>52.100235916911217</c:v>
                </c:pt>
                <c:pt idx="9055">
                  <c:v>52.105989987916452</c:v>
                </c:pt>
                <c:pt idx="9056">
                  <c:v>52.111744058921687</c:v>
                </c:pt>
                <c:pt idx="9057">
                  <c:v>52.117498129926922</c:v>
                </c:pt>
                <c:pt idx="9058">
                  <c:v>52.123252200932157</c:v>
                </c:pt>
                <c:pt idx="9059">
                  <c:v>52.129006271937392</c:v>
                </c:pt>
                <c:pt idx="9060">
                  <c:v>52.134760342942634</c:v>
                </c:pt>
                <c:pt idx="9061">
                  <c:v>52.140514413947869</c:v>
                </c:pt>
                <c:pt idx="9062">
                  <c:v>52.146268484953104</c:v>
                </c:pt>
                <c:pt idx="9063">
                  <c:v>52.152022555958339</c:v>
                </c:pt>
                <c:pt idx="9064">
                  <c:v>52.157776626963575</c:v>
                </c:pt>
                <c:pt idx="9065">
                  <c:v>52.16353069796881</c:v>
                </c:pt>
                <c:pt idx="9066">
                  <c:v>52.169284768974052</c:v>
                </c:pt>
                <c:pt idx="9067">
                  <c:v>52.175038839979287</c:v>
                </c:pt>
                <c:pt idx="9068">
                  <c:v>52.180792910984522</c:v>
                </c:pt>
                <c:pt idx="9069">
                  <c:v>52.186546981989757</c:v>
                </c:pt>
                <c:pt idx="9070">
                  <c:v>52.192301052994992</c:v>
                </c:pt>
                <c:pt idx="9071">
                  <c:v>52.198055124000227</c:v>
                </c:pt>
                <c:pt idx="9072">
                  <c:v>52.203809195005462</c:v>
                </c:pt>
                <c:pt idx="9073">
                  <c:v>52.209563266010704</c:v>
                </c:pt>
                <c:pt idx="9074">
                  <c:v>52.215317337015939</c:v>
                </c:pt>
                <c:pt idx="9075">
                  <c:v>52.221071408021174</c:v>
                </c:pt>
                <c:pt idx="9076">
                  <c:v>52.226825479026409</c:v>
                </c:pt>
                <c:pt idx="9077">
                  <c:v>52.232579550031645</c:v>
                </c:pt>
                <c:pt idx="9078">
                  <c:v>52.23833362103688</c:v>
                </c:pt>
                <c:pt idx="9079">
                  <c:v>52.244087692042122</c:v>
                </c:pt>
                <c:pt idx="9080">
                  <c:v>52.249841763047357</c:v>
                </c:pt>
                <c:pt idx="9081">
                  <c:v>52.255595834052592</c:v>
                </c:pt>
                <c:pt idx="9082">
                  <c:v>52.261349905057827</c:v>
                </c:pt>
                <c:pt idx="9083">
                  <c:v>52.267103976063062</c:v>
                </c:pt>
                <c:pt idx="9084">
                  <c:v>52.272858047068297</c:v>
                </c:pt>
                <c:pt idx="9085">
                  <c:v>52.278612118073539</c:v>
                </c:pt>
                <c:pt idx="9086">
                  <c:v>52.284366189078774</c:v>
                </c:pt>
                <c:pt idx="9087">
                  <c:v>52.290120260084009</c:v>
                </c:pt>
                <c:pt idx="9088">
                  <c:v>52.295874331089244</c:v>
                </c:pt>
                <c:pt idx="9089">
                  <c:v>52.301628402094479</c:v>
                </c:pt>
                <c:pt idx="9090">
                  <c:v>52.307382473099715</c:v>
                </c:pt>
                <c:pt idx="9091">
                  <c:v>52.313136544104957</c:v>
                </c:pt>
                <c:pt idx="9092">
                  <c:v>52.318890615110192</c:v>
                </c:pt>
                <c:pt idx="9093">
                  <c:v>52.324644686115427</c:v>
                </c:pt>
                <c:pt idx="9094">
                  <c:v>52.330398757120662</c:v>
                </c:pt>
                <c:pt idx="9095">
                  <c:v>52.336152828125897</c:v>
                </c:pt>
                <c:pt idx="9096">
                  <c:v>52.341906899131132</c:v>
                </c:pt>
                <c:pt idx="9097">
                  <c:v>52.347660970136367</c:v>
                </c:pt>
                <c:pt idx="9098">
                  <c:v>52.353415041141609</c:v>
                </c:pt>
                <c:pt idx="9099">
                  <c:v>52.359169112146844</c:v>
                </c:pt>
                <c:pt idx="9100">
                  <c:v>52.364923183152079</c:v>
                </c:pt>
                <c:pt idx="9101">
                  <c:v>52.370677254157314</c:v>
                </c:pt>
                <c:pt idx="9102">
                  <c:v>52.37643132516255</c:v>
                </c:pt>
                <c:pt idx="9103">
                  <c:v>52.382185396167785</c:v>
                </c:pt>
                <c:pt idx="9104">
                  <c:v>52.387939467173027</c:v>
                </c:pt>
                <c:pt idx="9105">
                  <c:v>52.393693538178262</c:v>
                </c:pt>
                <c:pt idx="9106">
                  <c:v>52.399447609183497</c:v>
                </c:pt>
                <c:pt idx="9107">
                  <c:v>52.405201680188732</c:v>
                </c:pt>
                <c:pt idx="9108">
                  <c:v>52.410955751193967</c:v>
                </c:pt>
                <c:pt idx="9109">
                  <c:v>52.416709822199202</c:v>
                </c:pt>
                <c:pt idx="9110">
                  <c:v>52.422463893204444</c:v>
                </c:pt>
                <c:pt idx="9111">
                  <c:v>52.428217964209679</c:v>
                </c:pt>
                <c:pt idx="9112">
                  <c:v>52.433972035214914</c:v>
                </c:pt>
                <c:pt idx="9113">
                  <c:v>52.439726106220149</c:v>
                </c:pt>
                <c:pt idx="9114">
                  <c:v>52.445480177225384</c:v>
                </c:pt>
                <c:pt idx="9115">
                  <c:v>52.45123424823062</c:v>
                </c:pt>
                <c:pt idx="9116">
                  <c:v>52.456988319235862</c:v>
                </c:pt>
                <c:pt idx="9117">
                  <c:v>52.462742390241097</c:v>
                </c:pt>
                <c:pt idx="9118">
                  <c:v>52.468496461246332</c:v>
                </c:pt>
                <c:pt idx="9119">
                  <c:v>52.474250532251567</c:v>
                </c:pt>
                <c:pt idx="9120">
                  <c:v>52.480004603256802</c:v>
                </c:pt>
                <c:pt idx="9121">
                  <c:v>52.485758674262037</c:v>
                </c:pt>
                <c:pt idx="9122">
                  <c:v>52.491512745267279</c:v>
                </c:pt>
                <c:pt idx="9123">
                  <c:v>52.497266816272514</c:v>
                </c:pt>
                <c:pt idx="9124">
                  <c:v>52.503020887277749</c:v>
                </c:pt>
                <c:pt idx="9125">
                  <c:v>52.508774958282984</c:v>
                </c:pt>
                <c:pt idx="9126">
                  <c:v>52.514529029288219</c:v>
                </c:pt>
                <c:pt idx="9127">
                  <c:v>52.520283100293454</c:v>
                </c:pt>
                <c:pt idx="9128">
                  <c:v>52.52603717129869</c:v>
                </c:pt>
                <c:pt idx="9129">
                  <c:v>52.531791242303932</c:v>
                </c:pt>
                <c:pt idx="9130">
                  <c:v>52.537545313309167</c:v>
                </c:pt>
                <c:pt idx="9131">
                  <c:v>52.543299384314402</c:v>
                </c:pt>
                <c:pt idx="9132">
                  <c:v>52.549053455319637</c:v>
                </c:pt>
                <c:pt idx="9133">
                  <c:v>52.554807526324872</c:v>
                </c:pt>
                <c:pt idx="9134">
                  <c:v>52.560561597330107</c:v>
                </c:pt>
                <c:pt idx="9135">
                  <c:v>52.566315668335349</c:v>
                </c:pt>
                <c:pt idx="9136">
                  <c:v>52.572069739340584</c:v>
                </c:pt>
                <c:pt idx="9137">
                  <c:v>52.577823810345819</c:v>
                </c:pt>
                <c:pt idx="9138">
                  <c:v>52.583577881351054</c:v>
                </c:pt>
                <c:pt idx="9139">
                  <c:v>52.589331952356289</c:v>
                </c:pt>
                <c:pt idx="9140">
                  <c:v>52.595086023361524</c:v>
                </c:pt>
                <c:pt idx="9141">
                  <c:v>52.600840094366767</c:v>
                </c:pt>
                <c:pt idx="9142">
                  <c:v>52.606594165372002</c:v>
                </c:pt>
                <c:pt idx="9143">
                  <c:v>52.612348236377237</c:v>
                </c:pt>
                <c:pt idx="9144">
                  <c:v>52.618102307382472</c:v>
                </c:pt>
                <c:pt idx="9145">
                  <c:v>52.623856378387707</c:v>
                </c:pt>
                <c:pt idx="9146">
                  <c:v>52.629610449392942</c:v>
                </c:pt>
                <c:pt idx="9147">
                  <c:v>52.635364520398184</c:v>
                </c:pt>
                <c:pt idx="9148">
                  <c:v>52.641118591403419</c:v>
                </c:pt>
                <c:pt idx="9149">
                  <c:v>52.646872662408654</c:v>
                </c:pt>
                <c:pt idx="9150">
                  <c:v>52.652626733413889</c:v>
                </c:pt>
                <c:pt idx="9151">
                  <c:v>52.658380804419124</c:v>
                </c:pt>
                <c:pt idx="9152">
                  <c:v>52.664134875424359</c:v>
                </c:pt>
                <c:pt idx="9153">
                  <c:v>52.669888946429595</c:v>
                </c:pt>
                <c:pt idx="9154">
                  <c:v>52.675643017434837</c:v>
                </c:pt>
                <c:pt idx="9155">
                  <c:v>52.681397088440072</c:v>
                </c:pt>
                <c:pt idx="9156">
                  <c:v>52.687151159445307</c:v>
                </c:pt>
                <c:pt idx="9157">
                  <c:v>52.692905230450542</c:v>
                </c:pt>
                <c:pt idx="9158">
                  <c:v>52.698659301455777</c:v>
                </c:pt>
                <c:pt idx="9159">
                  <c:v>52.704413372461012</c:v>
                </c:pt>
                <c:pt idx="9160">
                  <c:v>52.710167443466254</c:v>
                </c:pt>
                <c:pt idx="9161">
                  <c:v>52.715921514471489</c:v>
                </c:pt>
                <c:pt idx="9162">
                  <c:v>52.721675585476724</c:v>
                </c:pt>
                <c:pt idx="9163">
                  <c:v>52.727429656481959</c:v>
                </c:pt>
                <c:pt idx="9164">
                  <c:v>52.733183727487194</c:v>
                </c:pt>
                <c:pt idx="9165">
                  <c:v>52.738937798492429</c:v>
                </c:pt>
                <c:pt idx="9166">
                  <c:v>52.744691869497672</c:v>
                </c:pt>
                <c:pt idx="9167">
                  <c:v>52.750445940502907</c:v>
                </c:pt>
                <c:pt idx="9168">
                  <c:v>52.756200011508142</c:v>
                </c:pt>
                <c:pt idx="9169">
                  <c:v>52.761954082513377</c:v>
                </c:pt>
                <c:pt idx="9170">
                  <c:v>52.767708153518612</c:v>
                </c:pt>
                <c:pt idx="9171">
                  <c:v>52.773462224523847</c:v>
                </c:pt>
                <c:pt idx="9172">
                  <c:v>52.779216295529089</c:v>
                </c:pt>
                <c:pt idx="9173">
                  <c:v>52.784970366534324</c:v>
                </c:pt>
                <c:pt idx="9174">
                  <c:v>52.790724437539559</c:v>
                </c:pt>
                <c:pt idx="9175">
                  <c:v>52.796478508544794</c:v>
                </c:pt>
                <c:pt idx="9176">
                  <c:v>52.802232579550029</c:v>
                </c:pt>
                <c:pt idx="9177">
                  <c:v>52.807986650555264</c:v>
                </c:pt>
                <c:pt idx="9178">
                  <c:v>52.813740721560507</c:v>
                </c:pt>
                <c:pt idx="9179">
                  <c:v>52.819494792565742</c:v>
                </c:pt>
                <c:pt idx="9180">
                  <c:v>52.825248863570977</c:v>
                </c:pt>
                <c:pt idx="9181">
                  <c:v>52.831002934576212</c:v>
                </c:pt>
                <c:pt idx="9182">
                  <c:v>52.836757005581447</c:v>
                </c:pt>
                <c:pt idx="9183">
                  <c:v>52.842511076586682</c:v>
                </c:pt>
                <c:pt idx="9184">
                  <c:v>52.848265147591917</c:v>
                </c:pt>
                <c:pt idx="9185">
                  <c:v>52.854019218597159</c:v>
                </c:pt>
                <c:pt idx="9186">
                  <c:v>52.859773289602394</c:v>
                </c:pt>
                <c:pt idx="9187">
                  <c:v>52.865527360607629</c:v>
                </c:pt>
                <c:pt idx="9188">
                  <c:v>52.871281431612864</c:v>
                </c:pt>
                <c:pt idx="9189">
                  <c:v>52.877035502618099</c:v>
                </c:pt>
                <c:pt idx="9190">
                  <c:v>52.882789573623334</c:v>
                </c:pt>
                <c:pt idx="9191">
                  <c:v>52.888543644628577</c:v>
                </c:pt>
                <c:pt idx="9192">
                  <c:v>52.894297715633812</c:v>
                </c:pt>
                <c:pt idx="9193">
                  <c:v>52.900051786639047</c:v>
                </c:pt>
                <c:pt idx="9194">
                  <c:v>52.905805857644282</c:v>
                </c:pt>
                <c:pt idx="9195">
                  <c:v>52.911559928649517</c:v>
                </c:pt>
                <c:pt idx="9196">
                  <c:v>52.917313999654752</c:v>
                </c:pt>
                <c:pt idx="9197">
                  <c:v>52.923068070659994</c:v>
                </c:pt>
                <c:pt idx="9198">
                  <c:v>52.928822141665229</c:v>
                </c:pt>
                <c:pt idx="9199">
                  <c:v>52.934576212670464</c:v>
                </c:pt>
                <c:pt idx="9200">
                  <c:v>52.940330283675699</c:v>
                </c:pt>
                <c:pt idx="9201">
                  <c:v>52.946084354680934</c:v>
                </c:pt>
                <c:pt idx="9202">
                  <c:v>52.951838425686169</c:v>
                </c:pt>
                <c:pt idx="9203">
                  <c:v>52.957592496691412</c:v>
                </c:pt>
                <c:pt idx="9204">
                  <c:v>52.963346567696647</c:v>
                </c:pt>
                <c:pt idx="9205">
                  <c:v>52.969100638701882</c:v>
                </c:pt>
                <c:pt idx="9206">
                  <c:v>52.974854709707117</c:v>
                </c:pt>
                <c:pt idx="9207">
                  <c:v>52.980608780712352</c:v>
                </c:pt>
                <c:pt idx="9208">
                  <c:v>52.986362851717587</c:v>
                </c:pt>
                <c:pt idx="9209">
                  <c:v>52.992116922722822</c:v>
                </c:pt>
                <c:pt idx="9210">
                  <c:v>52.997870993728064</c:v>
                </c:pt>
                <c:pt idx="9211">
                  <c:v>53.003625064733299</c:v>
                </c:pt>
                <c:pt idx="9212">
                  <c:v>53.009379135738534</c:v>
                </c:pt>
                <c:pt idx="9213">
                  <c:v>53.015133206743769</c:v>
                </c:pt>
                <c:pt idx="9214">
                  <c:v>53.020887277749004</c:v>
                </c:pt>
                <c:pt idx="9215">
                  <c:v>53.026641348754239</c:v>
                </c:pt>
                <c:pt idx="9216">
                  <c:v>53.032395419759482</c:v>
                </c:pt>
                <c:pt idx="9217">
                  <c:v>53.038149490764717</c:v>
                </c:pt>
                <c:pt idx="9218">
                  <c:v>53.043903561769952</c:v>
                </c:pt>
                <c:pt idx="9219">
                  <c:v>53.049657632775187</c:v>
                </c:pt>
                <c:pt idx="9220">
                  <c:v>53.055411703780422</c:v>
                </c:pt>
                <c:pt idx="9221">
                  <c:v>53.061165774785657</c:v>
                </c:pt>
                <c:pt idx="9222">
                  <c:v>53.066919845790899</c:v>
                </c:pt>
                <c:pt idx="9223">
                  <c:v>53.072673916796134</c:v>
                </c:pt>
                <c:pt idx="9224">
                  <c:v>53.078427987801369</c:v>
                </c:pt>
                <c:pt idx="9225">
                  <c:v>53.084182058806604</c:v>
                </c:pt>
                <c:pt idx="9226">
                  <c:v>53.089936129811839</c:v>
                </c:pt>
                <c:pt idx="9227">
                  <c:v>53.095690200817074</c:v>
                </c:pt>
                <c:pt idx="9228">
                  <c:v>53.101444271822317</c:v>
                </c:pt>
                <c:pt idx="9229">
                  <c:v>53.107198342827552</c:v>
                </c:pt>
                <c:pt idx="9230">
                  <c:v>53.112952413832787</c:v>
                </c:pt>
                <c:pt idx="9231">
                  <c:v>53.118706484838022</c:v>
                </c:pt>
                <c:pt idx="9232">
                  <c:v>53.124460555843257</c:v>
                </c:pt>
                <c:pt idx="9233">
                  <c:v>53.130214626848492</c:v>
                </c:pt>
                <c:pt idx="9234">
                  <c:v>53.135968697853734</c:v>
                </c:pt>
                <c:pt idx="9235">
                  <c:v>53.141722768858969</c:v>
                </c:pt>
                <c:pt idx="9236">
                  <c:v>53.147476839864204</c:v>
                </c:pt>
                <c:pt idx="9237">
                  <c:v>53.153230910869439</c:v>
                </c:pt>
                <c:pt idx="9238">
                  <c:v>53.158984981874674</c:v>
                </c:pt>
                <c:pt idx="9239">
                  <c:v>53.164739052879909</c:v>
                </c:pt>
                <c:pt idx="9240">
                  <c:v>53.170493123885144</c:v>
                </c:pt>
                <c:pt idx="9241">
                  <c:v>53.176247194890387</c:v>
                </c:pt>
                <c:pt idx="9242">
                  <c:v>53.182001265895622</c:v>
                </c:pt>
                <c:pt idx="9243">
                  <c:v>53.187755336900857</c:v>
                </c:pt>
                <c:pt idx="9244">
                  <c:v>53.193509407906092</c:v>
                </c:pt>
                <c:pt idx="9245">
                  <c:v>53.199263478911327</c:v>
                </c:pt>
                <c:pt idx="9246">
                  <c:v>53.205017549916562</c:v>
                </c:pt>
                <c:pt idx="9247">
                  <c:v>53.210771620921804</c:v>
                </c:pt>
                <c:pt idx="9248">
                  <c:v>53.216525691927039</c:v>
                </c:pt>
                <c:pt idx="9249">
                  <c:v>53.222279762932274</c:v>
                </c:pt>
                <c:pt idx="9250">
                  <c:v>53.228033833937509</c:v>
                </c:pt>
                <c:pt idx="9251">
                  <c:v>53.233787904942744</c:v>
                </c:pt>
                <c:pt idx="9252">
                  <c:v>53.239541975947979</c:v>
                </c:pt>
                <c:pt idx="9253">
                  <c:v>53.245296046953221</c:v>
                </c:pt>
                <c:pt idx="9254">
                  <c:v>53.251050117958457</c:v>
                </c:pt>
                <c:pt idx="9255">
                  <c:v>53.256804188963692</c:v>
                </c:pt>
                <c:pt idx="9256">
                  <c:v>53.262558259968927</c:v>
                </c:pt>
                <c:pt idx="9257">
                  <c:v>53.268312330974162</c:v>
                </c:pt>
                <c:pt idx="9258">
                  <c:v>53.274066401979397</c:v>
                </c:pt>
                <c:pt idx="9259">
                  <c:v>53.279820472984639</c:v>
                </c:pt>
                <c:pt idx="9260">
                  <c:v>53.285574543989874</c:v>
                </c:pt>
                <c:pt idx="9261">
                  <c:v>53.291328614995109</c:v>
                </c:pt>
                <c:pt idx="9262">
                  <c:v>53.297082686000344</c:v>
                </c:pt>
                <c:pt idx="9263">
                  <c:v>53.302836757005579</c:v>
                </c:pt>
                <c:pt idx="9264">
                  <c:v>53.308590828010814</c:v>
                </c:pt>
                <c:pt idx="9265">
                  <c:v>53.314344899016056</c:v>
                </c:pt>
                <c:pt idx="9266">
                  <c:v>53.320098970021292</c:v>
                </c:pt>
                <c:pt idx="9267">
                  <c:v>53.325853041026527</c:v>
                </c:pt>
                <c:pt idx="9268">
                  <c:v>53.331607112031762</c:v>
                </c:pt>
                <c:pt idx="9269">
                  <c:v>53.337361183036997</c:v>
                </c:pt>
                <c:pt idx="9270">
                  <c:v>53.343115254042232</c:v>
                </c:pt>
                <c:pt idx="9271">
                  <c:v>53.348869325047467</c:v>
                </c:pt>
                <c:pt idx="9272">
                  <c:v>53.354623396052709</c:v>
                </c:pt>
                <c:pt idx="9273">
                  <c:v>53.360377467057944</c:v>
                </c:pt>
                <c:pt idx="9274">
                  <c:v>53.366131538063179</c:v>
                </c:pt>
                <c:pt idx="9275">
                  <c:v>53.371885609068414</c:v>
                </c:pt>
                <c:pt idx="9276">
                  <c:v>53.377639680073649</c:v>
                </c:pt>
                <c:pt idx="9277">
                  <c:v>53.383393751078884</c:v>
                </c:pt>
                <c:pt idx="9278">
                  <c:v>53.389147822084126</c:v>
                </c:pt>
                <c:pt idx="9279">
                  <c:v>53.394901893089362</c:v>
                </c:pt>
                <c:pt idx="9280">
                  <c:v>53.400655964094597</c:v>
                </c:pt>
                <c:pt idx="9281">
                  <c:v>53.406410035099832</c:v>
                </c:pt>
                <c:pt idx="9282">
                  <c:v>53.412164106105067</c:v>
                </c:pt>
                <c:pt idx="9283">
                  <c:v>53.417918177110302</c:v>
                </c:pt>
                <c:pt idx="9284">
                  <c:v>53.423672248115544</c:v>
                </c:pt>
                <c:pt idx="9285">
                  <c:v>53.429426319120779</c:v>
                </c:pt>
                <c:pt idx="9286">
                  <c:v>53.435180390126014</c:v>
                </c:pt>
                <c:pt idx="9287">
                  <c:v>53.440934461131249</c:v>
                </c:pt>
                <c:pt idx="9288">
                  <c:v>53.446688532136484</c:v>
                </c:pt>
                <c:pt idx="9289">
                  <c:v>53.452442603141719</c:v>
                </c:pt>
                <c:pt idx="9290">
                  <c:v>53.458196674146961</c:v>
                </c:pt>
                <c:pt idx="9291">
                  <c:v>53.463950745152196</c:v>
                </c:pt>
                <c:pt idx="9292">
                  <c:v>53.469704816157432</c:v>
                </c:pt>
                <c:pt idx="9293">
                  <c:v>53.475458887162667</c:v>
                </c:pt>
                <c:pt idx="9294">
                  <c:v>53.481212958167902</c:v>
                </c:pt>
                <c:pt idx="9295">
                  <c:v>53.486967029173137</c:v>
                </c:pt>
                <c:pt idx="9296">
                  <c:v>53.492721100178372</c:v>
                </c:pt>
                <c:pt idx="9297">
                  <c:v>53.498475171183614</c:v>
                </c:pt>
                <c:pt idx="9298">
                  <c:v>53.504229242188849</c:v>
                </c:pt>
                <c:pt idx="9299">
                  <c:v>53.509983313194084</c:v>
                </c:pt>
                <c:pt idx="9300">
                  <c:v>53.515737384199319</c:v>
                </c:pt>
                <c:pt idx="9301">
                  <c:v>53.521491455204554</c:v>
                </c:pt>
                <c:pt idx="9302">
                  <c:v>53.527245526209789</c:v>
                </c:pt>
                <c:pt idx="9303">
                  <c:v>53.532999597215031</c:v>
                </c:pt>
                <c:pt idx="9304">
                  <c:v>53.538753668220266</c:v>
                </c:pt>
                <c:pt idx="9305">
                  <c:v>53.544507739225502</c:v>
                </c:pt>
                <c:pt idx="9306">
                  <c:v>53.550261810230737</c:v>
                </c:pt>
                <c:pt idx="9307">
                  <c:v>53.556015881235972</c:v>
                </c:pt>
                <c:pt idx="9308">
                  <c:v>53.561769952241207</c:v>
                </c:pt>
                <c:pt idx="9309">
                  <c:v>53.567524023246449</c:v>
                </c:pt>
                <c:pt idx="9310">
                  <c:v>53.573278094251684</c:v>
                </c:pt>
                <c:pt idx="9311">
                  <c:v>53.579032165256919</c:v>
                </c:pt>
                <c:pt idx="9312">
                  <c:v>53.584786236262154</c:v>
                </c:pt>
                <c:pt idx="9313">
                  <c:v>53.590540307267389</c:v>
                </c:pt>
                <c:pt idx="9314">
                  <c:v>53.596294378272624</c:v>
                </c:pt>
                <c:pt idx="9315">
                  <c:v>53.602048449277866</c:v>
                </c:pt>
                <c:pt idx="9316">
                  <c:v>53.607802520283101</c:v>
                </c:pt>
                <c:pt idx="9317">
                  <c:v>53.613556591288337</c:v>
                </c:pt>
                <c:pt idx="9318">
                  <c:v>53.619310662293572</c:v>
                </c:pt>
                <c:pt idx="9319">
                  <c:v>53.625064733298807</c:v>
                </c:pt>
                <c:pt idx="9320">
                  <c:v>53.630818804304042</c:v>
                </c:pt>
                <c:pt idx="9321">
                  <c:v>53.636572875309284</c:v>
                </c:pt>
                <c:pt idx="9322">
                  <c:v>53.642326946314519</c:v>
                </c:pt>
                <c:pt idx="9323">
                  <c:v>53.648081017319754</c:v>
                </c:pt>
                <c:pt idx="9324">
                  <c:v>53.653835088324989</c:v>
                </c:pt>
                <c:pt idx="9325">
                  <c:v>53.659589159330224</c:v>
                </c:pt>
                <c:pt idx="9326">
                  <c:v>53.665343230335459</c:v>
                </c:pt>
                <c:pt idx="9327">
                  <c:v>53.671097301340694</c:v>
                </c:pt>
                <c:pt idx="9328">
                  <c:v>53.676851372345936</c:v>
                </c:pt>
                <c:pt idx="9329">
                  <c:v>53.682605443351171</c:v>
                </c:pt>
                <c:pt idx="9330">
                  <c:v>53.688359514356407</c:v>
                </c:pt>
                <c:pt idx="9331">
                  <c:v>53.694113585361642</c:v>
                </c:pt>
                <c:pt idx="9332">
                  <c:v>53.699867656366877</c:v>
                </c:pt>
                <c:pt idx="9333">
                  <c:v>53.705621727372112</c:v>
                </c:pt>
                <c:pt idx="9334">
                  <c:v>53.711375798377354</c:v>
                </c:pt>
                <c:pt idx="9335">
                  <c:v>53.717129869382589</c:v>
                </c:pt>
                <c:pt idx="9336">
                  <c:v>53.722883940387824</c:v>
                </c:pt>
                <c:pt idx="9337">
                  <c:v>53.728638011393059</c:v>
                </c:pt>
                <c:pt idx="9338">
                  <c:v>53.734392082398294</c:v>
                </c:pt>
                <c:pt idx="9339">
                  <c:v>53.740146153403529</c:v>
                </c:pt>
                <c:pt idx="9340">
                  <c:v>53.745900224408771</c:v>
                </c:pt>
                <c:pt idx="9341">
                  <c:v>53.751654295414006</c:v>
                </c:pt>
                <c:pt idx="9342">
                  <c:v>53.757408366419241</c:v>
                </c:pt>
                <c:pt idx="9343">
                  <c:v>53.763162437424477</c:v>
                </c:pt>
                <c:pt idx="9344">
                  <c:v>53.768916508429712</c:v>
                </c:pt>
                <c:pt idx="9345">
                  <c:v>53.774670579434947</c:v>
                </c:pt>
                <c:pt idx="9346">
                  <c:v>53.780424650440189</c:v>
                </c:pt>
                <c:pt idx="9347">
                  <c:v>53.786178721445424</c:v>
                </c:pt>
                <c:pt idx="9348">
                  <c:v>53.791932792450659</c:v>
                </c:pt>
                <c:pt idx="9349">
                  <c:v>53.797686863455894</c:v>
                </c:pt>
                <c:pt idx="9350">
                  <c:v>53.803440934461129</c:v>
                </c:pt>
                <c:pt idx="9351">
                  <c:v>53.809195005466364</c:v>
                </c:pt>
                <c:pt idx="9352">
                  <c:v>53.814949076471599</c:v>
                </c:pt>
                <c:pt idx="9353">
                  <c:v>53.820703147476841</c:v>
                </c:pt>
                <c:pt idx="9354">
                  <c:v>53.826457218482076</c:v>
                </c:pt>
                <c:pt idx="9355">
                  <c:v>53.832211289487311</c:v>
                </c:pt>
                <c:pt idx="9356">
                  <c:v>53.837965360492547</c:v>
                </c:pt>
                <c:pt idx="9357">
                  <c:v>53.843719431497782</c:v>
                </c:pt>
                <c:pt idx="9358">
                  <c:v>53.849473502503017</c:v>
                </c:pt>
                <c:pt idx="9359">
                  <c:v>53.855227573508259</c:v>
                </c:pt>
                <c:pt idx="9360">
                  <c:v>53.860981644513494</c:v>
                </c:pt>
                <c:pt idx="9361">
                  <c:v>53.866735715518729</c:v>
                </c:pt>
                <c:pt idx="9362">
                  <c:v>53.872489786523964</c:v>
                </c:pt>
                <c:pt idx="9363">
                  <c:v>53.878243857529199</c:v>
                </c:pt>
                <c:pt idx="9364">
                  <c:v>53.883997928534434</c:v>
                </c:pt>
                <c:pt idx="9365">
                  <c:v>53.889751999539676</c:v>
                </c:pt>
                <c:pt idx="9366">
                  <c:v>53.895506070544911</c:v>
                </c:pt>
                <c:pt idx="9367">
                  <c:v>53.901260141550146</c:v>
                </c:pt>
                <c:pt idx="9368">
                  <c:v>53.907014212555382</c:v>
                </c:pt>
                <c:pt idx="9369">
                  <c:v>53.912768283560617</c:v>
                </c:pt>
                <c:pt idx="9370">
                  <c:v>53.918522354565852</c:v>
                </c:pt>
                <c:pt idx="9371">
                  <c:v>53.924276425571094</c:v>
                </c:pt>
                <c:pt idx="9372">
                  <c:v>53.930030496576329</c:v>
                </c:pt>
                <c:pt idx="9373">
                  <c:v>53.935784567581564</c:v>
                </c:pt>
                <c:pt idx="9374">
                  <c:v>53.941538638586799</c:v>
                </c:pt>
                <c:pt idx="9375">
                  <c:v>53.947292709592034</c:v>
                </c:pt>
                <c:pt idx="9376">
                  <c:v>53.953046780597269</c:v>
                </c:pt>
                <c:pt idx="9377">
                  <c:v>53.958800851602511</c:v>
                </c:pt>
                <c:pt idx="9378">
                  <c:v>53.964554922607746</c:v>
                </c:pt>
                <c:pt idx="9379">
                  <c:v>53.970308993612981</c:v>
                </c:pt>
                <c:pt idx="9380">
                  <c:v>53.976063064618216</c:v>
                </c:pt>
                <c:pt idx="9381">
                  <c:v>53.981817135623452</c:v>
                </c:pt>
                <c:pt idx="9382">
                  <c:v>53.987571206628687</c:v>
                </c:pt>
                <c:pt idx="9383">
                  <c:v>53.993325277633922</c:v>
                </c:pt>
                <c:pt idx="9384">
                  <c:v>53.999079348639164</c:v>
                </c:pt>
                <c:pt idx="9385">
                  <c:v>54.004833419644399</c:v>
                </c:pt>
                <c:pt idx="9386">
                  <c:v>54.010587490649634</c:v>
                </c:pt>
                <c:pt idx="9387">
                  <c:v>54.016341561654869</c:v>
                </c:pt>
                <c:pt idx="9388">
                  <c:v>54.022095632660104</c:v>
                </c:pt>
                <c:pt idx="9389">
                  <c:v>54.027849703665339</c:v>
                </c:pt>
                <c:pt idx="9390">
                  <c:v>54.033603774670581</c:v>
                </c:pt>
                <c:pt idx="9391">
                  <c:v>54.039357845675816</c:v>
                </c:pt>
                <c:pt idx="9392">
                  <c:v>54.045111916681051</c:v>
                </c:pt>
                <c:pt idx="9393">
                  <c:v>54.050865987686286</c:v>
                </c:pt>
                <c:pt idx="9394">
                  <c:v>54.056620058691522</c:v>
                </c:pt>
                <c:pt idx="9395">
                  <c:v>54.062374129696757</c:v>
                </c:pt>
                <c:pt idx="9396">
                  <c:v>54.068128200701999</c:v>
                </c:pt>
                <c:pt idx="9397">
                  <c:v>54.073882271707234</c:v>
                </c:pt>
                <c:pt idx="9398">
                  <c:v>54.079636342712469</c:v>
                </c:pt>
                <c:pt idx="9399">
                  <c:v>54.085390413717704</c:v>
                </c:pt>
                <c:pt idx="9400">
                  <c:v>54.091144484722939</c:v>
                </c:pt>
                <c:pt idx="9401">
                  <c:v>54.096898555728174</c:v>
                </c:pt>
                <c:pt idx="9402">
                  <c:v>54.102652626733416</c:v>
                </c:pt>
                <c:pt idx="9403">
                  <c:v>54.108406697738651</c:v>
                </c:pt>
                <c:pt idx="9404">
                  <c:v>54.114160768743886</c:v>
                </c:pt>
                <c:pt idx="9405">
                  <c:v>54.119914839749121</c:v>
                </c:pt>
                <c:pt idx="9406">
                  <c:v>54.125668910754356</c:v>
                </c:pt>
                <c:pt idx="9407">
                  <c:v>54.131422981759592</c:v>
                </c:pt>
                <c:pt idx="9408">
                  <c:v>54.137177052764827</c:v>
                </c:pt>
                <c:pt idx="9409">
                  <c:v>54.142931123770069</c:v>
                </c:pt>
                <c:pt idx="9410">
                  <c:v>54.148685194775304</c:v>
                </c:pt>
                <c:pt idx="9411">
                  <c:v>54.154439265780539</c:v>
                </c:pt>
                <c:pt idx="9412">
                  <c:v>54.160193336785774</c:v>
                </c:pt>
                <c:pt idx="9413">
                  <c:v>54.165947407791009</c:v>
                </c:pt>
                <c:pt idx="9414">
                  <c:v>54.171701478796244</c:v>
                </c:pt>
                <c:pt idx="9415">
                  <c:v>54.177455549801486</c:v>
                </c:pt>
                <c:pt idx="9416">
                  <c:v>54.183209620806721</c:v>
                </c:pt>
                <c:pt idx="9417">
                  <c:v>54.188963691811956</c:v>
                </c:pt>
                <c:pt idx="9418">
                  <c:v>54.194717762817191</c:v>
                </c:pt>
                <c:pt idx="9419">
                  <c:v>54.200471833822427</c:v>
                </c:pt>
                <c:pt idx="9420">
                  <c:v>54.206225904827662</c:v>
                </c:pt>
                <c:pt idx="9421">
                  <c:v>54.211979975832904</c:v>
                </c:pt>
                <c:pt idx="9422">
                  <c:v>54.217734046838139</c:v>
                </c:pt>
                <c:pt idx="9423">
                  <c:v>54.223488117843374</c:v>
                </c:pt>
                <c:pt idx="9424">
                  <c:v>54.229242188848609</c:v>
                </c:pt>
                <c:pt idx="9425">
                  <c:v>54.234996259853844</c:v>
                </c:pt>
                <c:pt idx="9426">
                  <c:v>54.240750330859079</c:v>
                </c:pt>
                <c:pt idx="9427">
                  <c:v>54.246504401864321</c:v>
                </c:pt>
                <c:pt idx="9428">
                  <c:v>54.252258472869556</c:v>
                </c:pt>
                <c:pt idx="9429">
                  <c:v>54.258012543874791</c:v>
                </c:pt>
                <c:pt idx="9430">
                  <c:v>54.263766614880026</c:v>
                </c:pt>
                <c:pt idx="9431">
                  <c:v>54.269520685885261</c:v>
                </c:pt>
                <c:pt idx="9432">
                  <c:v>54.275274756890497</c:v>
                </c:pt>
                <c:pt idx="9433">
                  <c:v>54.281028827895739</c:v>
                </c:pt>
                <c:pt idx="9434">
                  <c:v>54.286782898900974</c:v>
                </c:pt>
                <c:pt idx="9435">
                  <c:v>54.292536969906209</c:v>
                </c:pt>
                <c:pt idx="9436">
                  <c:v>54.298291040911444</c:v>
                </c:pt>
                <c:pt idx="9437">
                  <c:v>54.304045111916679</c:v>
                </c:pt>
                <c:pt idx="9438">
                  <c:v>54.309799182921914</c:v>
                </c:pt>
                <c:pt idx="9439">
                  <c:v>54.315553253927149</c:v>
                </c:pt>
                <c:pt idx="9440">
                  <c:v>54.321307324932391</c:v>
                </c:pt>
                <c:pt idx="9441">
                  <c:v>54.327061395937626</c:v>
                </c:pt>
                <c:pt idx="9442">
                  <c:v>54.332815466942861</c:v>
                </c:pt>
                <c:pt idx="9443">
                  <c:v>54.338569537948096</c:v>
                </c:pt>
                <c:pt idx="9444">
                  <c:v>54.344323608953331</c:v>
                </c:pt>
                <c:pt idx="9445">
                  <c:v>54.350077679958567</c:v>
                </c:pt>
                <c:pt idx="9446">
                  <c:v>54.355831750963809</c:v>
                </c:pt>
                <c:pt idx="9447">
                  <c:v>54.361585821969044</c:v>
                </c:pt>
                <c:pt idx="9448">
                  <c:v>54.367339892974279</c:v>
                </c:pt>
                <c:pt idx="9449">
                  <c:v>54.373093963979514</c:v>
                </c:pt>
                <c:pt idx="9450">
                  <c:v>54.378848034984749</c:v>
                </c:pt>
                <c:pt idx="9451">
                  <c:v>54.384602105989984</c:v>
                </c:pt>
                <c:pt idx="9452">
                  <c:v>54.390356176995226</c:v>
                </c:pt>
                <c:pt idx="9453">
                  <c:v>54.396110248000461</c:v>
                </c:pt>
                <c:pt idx="9454">
                  <c:v>54.401864319005696</c:v>
                </c:pt>
                <c:pt idx="9455">
                  <c:v>54.407618390010931</c:v>
                </c:pt>
                <c:pt idx="9456">
                  <c:v>54.413372461016166</c:v>
                </c:pt>
                <c:pt idx="9457">
                  <c:v>54.419126532021401</c:v>
                </c:pt>
                <c:pt idx="9458">
                  <c:v>54.424880603026644</c:v>
                </c:pt>
                <c:pt idx="9459">
                  <c:v>54.430634674031879</c:v>
                </c:pt>
                <c:pt idx="9460">
                  <c:v>54.436388745037114</c:v>
                </c:pt>
                <c:pt idx="9461">
                  <c:v>54.442142816042349</c:v>
                </c:pt>
                <c:pt idx="9462">
                  <c:v>54.447896887047584</c:v>
                </c:pt>
                <c:pt idx="9463">
                  <c:v>54.453650958052819</c:v>
                </c:pt>
                <c:pt idx="9464">
                  <c:v>54.459405029058054</c:v>
                </c:pt>
                <c:pt idx="9465">
                  <c:v>54.465159100063296</c:v>
                </c:pt>
                <c:pt idx="9466">
                  <c:v>54.470913171068531</c:v>
                </c:pt>
                <c:pt idx="9467">
                  <c:v>54.476667242073766</c:v>
                </c:pt>
                <c:pt idx="9468">
                  <c:v>54.482421313079001</c:v>
                </c:pt>
                <c:pt idx="9469">
                  <c:v>54.488175384084236</c:v>
                </c:pt>
                <c:pt idx="9470">
                  <c:v>54.493929455089472</c:v>
                </c:pt>
                <c:pt idx="9471">
                  <c:v>54.499683526094714</c:v>
                </c:pt>
                <c:pt idx="9472">
                  <c:v>54.505437597099949</c:v>
                </c:pt>
                <c:pt idx="9473">
                  <c:v>54.511191668105184</c:v>
                </c:pt>
                <c:pt idx="9474">
                  <c:v>54.516945739110419</c:v>
                </c:pt>
                <c:pt idx="9475">
                  <c:v>54.522699810115654</c:v>
                </c:pt>
                <c:pt idx="9476">
                  <c:v>54.528453881120889</c:v>
                </c:pt>
                <c:pt idx="9477">
                  <c:v>54.534207952126131</c:v>
                </c:pt>
                <c:pt idx="9478">
                  <c:v>54.539962023131366</c:v>
                </c:pt>
                <c:pt idx="9479">
                  <c:v>54.545716094136601</c:v>
                </c:pt>
                <c:pt idx="9480">
                  <c:v>54.551470165141836</c:v>
                </c:pt>
                <c:pt idx="9481">
                  <c:v>54.557224236147071</c:v>
                </c:pt>
                <c:pt idx="9482">
                  <c:v>54.562978307152306</c:v>
                </c:pt>
                <c:pt idx="9483">
                  <c:v>54.568732378157549</c:v>
                </c:pt>
                <c:pt idx="9484">
                  <c:v>54.574486449162784</c:v>
                </c:pt>
                <c:pt idx="9485">
                  <c:v>54.580240520168019</c:v>
                </c:pt>
                <c:pt idx="9486">
                  <c:v>54.585994591173254</c:v>
                </c:pt>
                <c:pt idx="9487">
                  <c:v>54.591748662178489</c:v>
                </c:pt>
                <c:pt idx="9488">
                  <c:v>54.597502733183724</c:v>
                </c:pt>
                <c:pt idx="9489">
                  <c:v>54.603256804188966</c:v>
                </c:pt>
                <c:pt idx="9490">
                  <c:v>54.609010875194201</c:v>
                </c:pt>
                <c:pt idx="9491">
                  <c:v>54.614764946199436</c:v>
                </c:pt>
                <c:pt idx="9492">
                  <c:v>54.620519017204671</c:v>
                </c:pt>
                <c:pt idx="9493">
                  <c:v>54.626273088209906</c:v>
                </c:pt>
                <c:pt idx="9494">
                  <c:v>54.632027159215141</c:v>
                </c:pt>
                <c:pt idx="9495">
                  <c:v>54.637781230220376</c:v>
                </c:pt>
                <c:pt idx="9496">
                  <c:v>54.643535301225619</c:v>
                </c:pt>
                <c:pt idx="9497">
                  <c:v>54.649289372230854</c:v>
                </c:pt>
                <c:pt idx="9498">
                  <c:v>54.655043443236089</c:v>
                </c:pt>
                <c:pt idx="9499">
                  <c:v>54.660797514241324</c:v>
                </c:pt>
                <c:pt idx="9500">
                  <c:v>54.666551585246559</c:v>
                </c:pt>
                <c:pt idx="9501">
                  <c:v>54.672305656251794</c:v>
                </c:pt>
                <c:pt idx="9502">
                  <c:v>54.678059727257036</c:v>
                </c:pt>
                <c:pt idx="9503">
                  <c:v>54.683813798262271</c:v>
                </c:pt>
                <c:pt idx="9504">
                  <c:v>54.689567869267506</c:v>
                </c:pt>
                <c:pt idx="9505">
                  <c:v>54.695321940272741</c:v>
                </c:pt>
                <c:pt idx="9506">
                  <c:v>54.701076011277976</c:v>
                </c:pt>
                <c:pt idx="9507">
                  <c:v>54.706830082283211</c:v>
                </c:pt>
                <c:pt idx="9508">
                  <c:v>54.712584153288454</c:v>
                </c:pt>
                <c:pt idx="9509">
                  <c:v>54.718338224293689</c:v>
                </c:pt>
                <c:pt idx="9510">
                  <c:v>54.724092295298924</c:v>
                </c:pt>
                <c:pt idx="9511">
                  <c:v>54.729846366304159</c:v>
                </c:pt>
                <c:pt idx="9512">
                  <c:v>54.735600437309394</c:v>
                </c:pt>
                <c:pt idx="9513">
                  <c:v>54.741354508314629</c:v>
                </c:pt>
                <c:pt idx="9514">
                  <c:v>54.747108579319871</c:v>
                </c:pt>
                <c:pt idx="9515">
                  <c:v>54.752862650325106</c:v>
                </c:pt>
                <c:pt idx="9516">
                  <c:v>54.758616721330341</c:v>
                </c:pt>
                <c:pt idx="9517">
                  <c:v>54.764370792335576</c:v>
                </c:pt>
                <c:pt idx="9518">
                  <c:v>54.770124863340811</c:v>
                </c:pt>
                <c:pt idx="9519">
                  <c:v>54.775878934346046</c:v>
                </c:pt>
                <c:pt idx="9520">
                  <c:v>54.781633005351281</c:v>
                </c:pt>
                <c:pt idx="9521">
                  <c:v>54.787387076356524</c:v>
                </c:pt>
                <c:pt idx="9522">
                  <c:v>54.793141147361759</c:v>
                </c:pt>
                <c:pt idx="9523">
                  <c:v>54.798895218366994</c:v>
                </c:pt>
                <c:pt idx="9524">
                  <c:v>54.804649289372229</c:v>
                </c:pt>
                <c:pt idx="9525">
                  <c:v>54.810403360377464</c:v>
                </c:pt>
                <c:pt idx="9526">
                  <c:v>54.816157431382699</c:v>
                </c:pt>
                <c:pt idx="9527">
                  <c:v>54.821911502387941</c:v>
                </c:pt>
                <c:pt idx="9528">
                  <c:v>54.827665573393176</c:v>
                </c:pt>
                <c:pt idx="9529">
                  <c:v>54.833419644398411</c:v>
                </c:pt>
                <c:pt idx="9530">
                  <c:v>54.839173715403646</c:v>
                </c:pt>
                <c:pt idx="9531">
                  <c:v>54.844927786408881</c:v>
                </c:pt>
                <c:pt idx="9532">
                  <c:v>54.850681857414116</c:v>
                </c:pt>
                <c:pt idx="9533">
                  <c:v>54.856435928419359</c:v>
                </c:pt>
                <c:pt idx="9534">
                  <c:v>54.862189999424594</c:v>
                </c:pt>
                <c:pt idx="9535">
                  <c:v>54.867944070429829</c:v>
                </c:pt>
                <c:pt idx="9536">
                  <c:v>54.873698141435064</c:v>
                </c:pt>
                <c:pt idx="9537">
                  <c:v>54.879452212440299</c:v>
                </c:pt>
                <c:pt idx="9538">
                  <c:v>54.885206283445534</c:v>
                </c:pt>
                <c:pt idx="9539">
                  <c:v>54.890960354450776</c:v>
                </c:pt>
                <c:pt idx="9540">
                  <c:v>54.896714425456011</c:v>
                </c:pt>
                <c:pt idx="9541">
                  <c:v>54.902468496461246</c:v>
                </c:pt>
                <c:pt idx="9542">
                  <c:v>54.908222567466481</c:v>
                </c:pt>
                <c:pt idx="9543">
                  <c:v>54.913976638471716</c:v>
                </c:pt>
                <c:pt idx="9544">
                  <c:v>54.919730709476951</c:v>
                </c:pt>
                <c:pt idx="9545">
                  <c:v>54.925484780482194</c:v>
                </c:pt>
                <c:pt idx="9546">
                  <c:v>54.931238851487429</c:v>
                </c:pt>
                <c:pt idx="9547">
                  <c:v>54.936992922492664</c:v>
                </c:pt>
                <c:pt idx="9548">
                  <c:v>54.942746993497899</c:v>
                </c:pt>
                <c:pt idx="9549">
                  <c:v>54.948501064503134</c:v>
                </c:pt>
                <c:pt idx="9550">
                  <c:v>54.954255135508369</c:v>
                </c:pt>
                <c:pt idx="9551">
                  <c:v>54.960009206513604</c:v>
                </c:pt>
                <c:pt idx="9552">
                  <c:v>54.965763277518846</c:v>
                </c:pt>
                <c:pt idx="9553">
                  <c:v>54.971517348524081</c:v>
                </c:pt>
                <c:pt idx="9554">
                  <c:v>54.977271419529316</c:v>
                </c:pt>
                <c:pt idx="9555">
                  <c:v>54.983025490534551</c:v>
                </c:pt>
                <c:pt idx="9556">
                  <c:v>54.988779561539786</c:v>
                </c:pt>
                <c:pt idx="9557">
                  <c:v>54.994533632545021</c:v>
                </c:pt>
                <c:pt idx="9558">
                  <c:v>55.000287703550264</c:v>
                </c:pt>
                <c:pt idx="9559">
                  <c:v>55.006041774555499</c:v>
                </c:pt>
                <c:pt idx="9560">
                  <c:v>55.011795845560734</c:v>
                </c:pt>
                <c:pt idx="9561">
                  <c:v>55.017549916565969</c:v>
                </c:pt>
                <c:pt idx="9562">
                  <c:v>55.023303987571204</c:v>
                </c:pt>
                <c:pt idx="9563">
                  <c:v>55.029058058576439</c:v>
                </c:pt>
                <c:pt idx="9564">
                  <c:v>55.034812129581681</c:v>
                </c:pt>
                <c:pt idx="9565">
                  <c:v>55.040566200586916</c:v>
                </c:pt>
                <c:pt idx="9566">
                  <c:v>55.046320271592151</c:v>
                </c:pt>
                <c:pt idx="9567">
                  <c:v>55.052074342597386</c:v>
                </c:pt>
                <c:pt idx="9568">
                  <c:v>55.057828413602621</c:v>
                </c:pt>
                <c:pt idx="9569">
                  <c:v>55.063582484607856</c:v>
                </c:pt>
                <c:pt idx="9570">
                  <c:v>55.069336555613098</c:v>
                </c:pt>
                <c:pt idx="9571">
                  <c:v>55.075090626618334</c:v>
                </c:pt>
                <c:pt idx="9572">
                  <c:v>55.080844697623569</c:v>
                </c:pt>
                <c:pt idx="9573">
                  <c:v>55.086598768628804</c:v>
                </c:pt>
                <c:pt idx="9574">
                  <c:v>55.092352839634039</c:v>
                </c:pt>
                <c:pt idx="9575">
                  <c:v>55.098106910639274</c:v>
                </c:pt>
                <c:pt idx="9576">
                  <c:v>55.103860981644516</c:v>
                </c:pt>
                <c:pt idx="9577">
                  <c:v>55.109615052649751</c:v>
                </c:pt>
                <c:pt idx="9578">
                  <c:v>55.115369123654986</c:v>
                </c:pt>
                <c:pt idx="9579">
                  <c:v>55.121123194660221</c:v>
                </c:pt>
                <c:pt idx="9580">
                  <c:v>55.126877265665456</c:v>
                </c:pt>
                <c:pt idx="9581">
                  <c:v>55.132631336670691</c:v>
                </c:pt>
                <c:pt idx="9582">
                  <c:v>55.138385407675926</c:v>
                </c:pt>
                <c:pt idx="9583">
                  <c:v>55.144139478681168</c:v>
                </c:pt>
                <c:pt idx="9584">
                  <c:v>55.149893549686404</c:v>
                </c:pt>
                <c:pt idx="9585">
                  <c:v>55.155647620691639</c:v>
                </c:pt>
                <c:pt idx="9586">
                  <c:v>55.161401691696874</c:v>
                </c:pt>
                <c:pt idx="9587">
                  <c:v>55.167155762702109</c:v>
                </c:pt>
                <c:pt idx="9588">
                  <c:v>55.172909833707344</c:v>
                </c:pt>
                <c:pt idx="9589">
                  <c:v>55.178663904712586</c:v>
                </c:pt>
                <c:pt idx="9590">
                  <c:v>55.184417975717821</c:v>
                </c:pt>
                <c:pt idx="9591">
                  <c:v>55.190172046723056</c:v>
                </c:pt>
                <c:pt idx="9592">
                  <c:v>55.195926117728291</c:v>
                </c:pt>
                <c:pt idx="9593">
                  <c:v>55.201680188733526</c:v>
                </c:pt>
                <c:pt idx="9594">
                  <c:v>55.207434259738761</c:v>
                </c:pt>
                <c:pt idx="9595">
                  <c:v>55.213188330744003</c:v>
                </c:pt>
                <c:pt idx="9596">
                  <c:v>55.218942401749239</c:v>
                </c:pt>
                <c:pt idx="9597">
                  <c:v>55.224696472754474</c:v>
                </c:pt>
                <c:pt idx="9598">
                  <c:v>55.230450543759709</c:v>
                </c:pt>
                <c:pt idx="9599">
                  <c:v>55.236204614764944</c:v>
                </c:pt>
                <c:pt idx="9600">
                  <c:v>55.241958685770179</c:v>
                </c:pt>
                <c:pt idx="9601">
                  <c:v>55.247712756775421</c:v>
                </c:pt>
                <c:pt idx="9602">
                  <c:v>55.253466827780656</c:v>
                </c:pt>
                <c:pt idx="9603">
                  <c:v>55.259220898785891</c:v>
                </c:pt>
                <c:pt idx="9604">
                  <c:v>55.264974969791126</c:v>
                </c:pt>
                <c:pt idx="9605">
                  <c:v>55.270729040796361</c:v>
                </c:pt>
                <c:pt idx="9606">
                  <c:v>55.276483111801596</c:v>
                </c:pt>
                <c:pt idx="9607">
                  <c:v>55.282237182806831</c:v>
                </c:pt>
                <c:pt idx="9608">
                  <c:v>55.287991253812073</c:v>
                </c:pt>
                <c:pt idx="9609">
                  <c:v>55.293745324817309</c:v>
                </c:pt>
                <c:pt idx="9610">
                  <c:v>55.299499395822544</c:v>
                </c:pt>
                <c:pt idx="9611">
                  <c:v>55.305253466827779</c:v>
                </c:pt>
                <c:pt idx="9612">
                  <c:v>55.311007537833014</c:v>
                </c:pt>
                <c:pt idx="9613">
                  <c:v>55.316761608838249</c:v>
                </c:pt>
                <c:pt idx="9614">
                  <c:v>55.322515679843491</c:v>
                </c:pt>
                <c:pt idx="9615">
                  <c:v>55.328269750848726</c:v>
                </c:pt>
                <c:pt idx="9616">
                  <c:v>55.334023821853961</c:v>
                </c:pt>
                <c:pt idx="9617">
                  <c:v>55.339777892859196</c:v>
                </c:pt>
                <c:pt idx="9618">
                  <c:v>55.345531963864431</c:v>
                </c:pt>
                <c:pt idx="9619">
                  <c:v>55.351286034869666</c:v>
                </c:pt>
                <c:pt idx="9620">
                  <c:v>55.357040105874908</c:v>
                </c:pt>
                <c:pt idx="9621">
                  <c:v>55.362794176880143</c:v>
                </c:pt>
                <c:pt idx="9622">
                  <c:v>55.368548247885379</c:v>
                </c:pt>
                <c:pt idx="9623">
                  <c:v>55.374302318890614</c:v>
                </c:pt>
                <c:pt idx="9624">
                  <c:v>55.380056389895849</c:v>
                </c:pt>
                <c:pt idx="9625">
                  <c:v>55.385810460901084</c:v>
                </c:pt>
                <c:pt idx="9626">
                  <c:v>55.391564531906326</c:v>
                </c:pt>
                <c:pt idx="9627">
                  <c:v>55.397318602911561</c:v>
                </c:pt>
                <c:pt idx="9628">
                  <c:v>55.403072673916796</c:v>
                </c:pt>
                <c:pt idx="9629">
                  <c:v>55.408826744922031</c:v>
                </c:pt>
                <c:pt idx="9630">
                  <c:v>55.414580815927266</c:v>
                </c:pt>
                <c:pt idx="9631">
                  <c:v>55.420334886932501</c:v>
                </c:pt>
                <c:pt idx="9632">
                  <c:v>55.426088957937743</c:v>
                </c:pt>
                <c:pt idx="9633">
                  <c:v>55.431843028942978</c:v>
                </c:pt>
                <c:pt idx="9634">
                  <c:v>55.437597099948213</c:v>
                </c:pt>
                <c:pt idx="9635">
                  <c:v>55.443351170953449</c:v>
                </c:pt>
                <c:pt idx="9636">
                  <c:v>55.449105241958684</c:v>
                </c:pt>
                <c:pt idx="9637">
                  <c:v>55.454859312963919</c:v>
                </c:pt>
                <c:pt idx="9638">
                  <c:v>55.460613383969154</c:v>
                </c:pt>
                <c:pt idx="9639">
                  <c:v>55.466367454974396</c:v>
                </c:pt>
                <c:pt idx="9640">
                  <c:v>55.472121525979631</c:v>
                </c:pt>
                <c:pt idx="9641">
                  <c:v>55.477875596984866</c:v>
                </c:pt>
                <c:pt idx="9642">
                  <c:v>55.483629667990101</c:v>
                </c:pt>
                <c:pt idx="9643">
                  <c:v>55.489383738995336</c:v>
                </c:pt>
                <c:pt idx="9644">
                  <c:v>55.495137810000571</c:v>
                </c:pt>
                <c:pt idx="9645">
                  <c:v>55.500891881005813</c:v>
                </c:pt>
                <c:pt idx="9646">
                  <c:v>55.506645952011048</c:v>
                </c:pt>
                <c:pt idx="9647">
                  <c:v>55.512400023016284</c:v>
                </c:pt>
                <c:pt idx="9648">
                  <c:v>55.518154094021519</c:v>
                </c:pt>
                <c:pt idx="9649">
                  <c:v>55.523908165026754</c:v>
                </c:pt>
                <c:pt idx="9650">
                  <c:v>55.529662236031989</c:v>
                </c:pt>
                <c:pt idx="9651">
                  <c:v>55.535416307037231</c:v>
                </c:pt>
                <c:pt idx="9652">
                  <c:v>55.541170378042466</c:v>
                </c:pt>
                <c:pt idx="9653">
                  <c:v>55.546924449047701</c:v>
                </c:pt>
                <c:pt idx="9654">
                  <c:v>55.552678520052936</c:v>
                </c:pt>
                <c:pt idx="9655">
                  <c:v>55.558432591058171</c:v>
                </c:pt>
                <c:pt idx="9656">
                  <c:v>55.564186662063406</c:v>
                </c:pt>
                <c:pt idx="9657">
                  <c:v>55.569940733068648</c:v>
                </c:pt>
                <c:pt idx="9658">
                  <c:v>55.575694804073883</c:v>
                </c:pt>
                <c:pt idx="9659">
                  <c:v>55.581448875079118</c:v>
                </c:pt>
                <c:pt idx="9660">
                  <c:v>55.587202946084354</c:v>
                </c:pt>
                <c:pt idx="9661">
                  <c:v>55.592957017089589</c:v>
                </c:pt>
                <c:pt idx="9662">
                  <c:v>55.598711088094824</c:v>
                </c:pt>
                <c:pt idx="9663">
                  <c:v>55.604465159100059</c:v>
                </c:pt>
                <c:pt idx="9664">
                  <c:v>55.610219230105301</c:v>
                </c:pt>
                <c:pt idx="9665">
                  <c:v>55.615973301110536</c:v>
                </c:pt>
                <c:pt idx="9666">
                  <c:v>55.621727372115771</c:v>
                </c:pt>
                <c:pt idx="9667">
                  <c:v>55.627481443121006</c:v>
                </c:pt>
                <c:pt idx="9668">
                  <c:v>55.633235514126241</c:v>
                </c:pt>
                <c:pt idx="9669">
                  <c:v>55.638989585131476</c:v>
                </c:pt>
                <c:pt idx="9670">
                  <c:v>55.644743656136718</c:v>
                </c:pt>
                <c:pt idx="9671">
                  <c:v>55.650497727141953</c:v>
                </c:pt>
                <c:pt idx="9672">
                  <c:v>55.656251798147188</c:v>
                </c:pt>
                <c:pt idx="9673">
                  <c:v>55.662005869152424</c:v>
                </c:pt>
                <c:pt idx="9674">
                  <c:v>55.667759940157659</c:v>
                </c:pt>
                <c:pt idx="9675">
                  <c:v>55.673514011162894</c:v>
                </c:pt>
                <c:pt idx="9676">
                  <c:v>55.679268082168136</c:v>
                </c:pt>
                <c:pt idx="9677">
                  <c:v>55.685022153173371</c:v>
                </c:pt>
                <c:pt idx="9678">
                  <c:v>55.690776224178606</c:v>
                </c:pt>
                <c:pt idx="9679">
                  <c:v>55.696530295183841</c:v>
                </c:pt>
                <c:pt idx="9680">
                  <c:v>55.702284366189076</c:v>
                </c:pt>
                <c:pt idx="9681">
                  <c:v>55.708038437194311</c:v>
                </c:pt>
                <c:pt idx="9682">
                  <c:v>55.713792508199553</c:v>
                </c:pt>
                <c:pt idx="9683">
                  <c:v>55.719546579204788</c:v>
                </c:pt>
                <c:pt idx="9684">
                  <c:v>55.725300650210023</c:v>
                </c:pt>
                <c:pt idx="9685">
                  <c:v>55.731054721215258</c:v>
                </c:pt>
                <c:pt idx="9686">
                  <c:v>55.736808792220494</c:v>
                </c:pt>
                <c:pt idx="9687">
                  <c:v>55.742562863225729</c:v>
                </c:pt>
                <c:pt idx="9688">
                  <c:v>55.748316934230971</c:v>
                </c:pt>
                <c:pt idx="9689">
                  <c:v>55.754071005236206</c:v>
                </c:pt>
                <c:pt idx="9690">
                  <c:v>55.759825076241441</c:v>
                </c:pt>
                <c:pt idx="9691">
                  <c:v>55.765579147246676</c:v>
                </c:pt>
                <c:pt idx="9692">
                  <c:v>55.771333218251911</c:v>
                </c:pt>
                <c:pt idx="9693">
                  <c:v>55.777087289257146</c:v>
                </c:pt>
                <c:pt idx="9694">
                  <c:v>55.782841360262381</c:v>
                </c:pt>
                <c:pt idx="9695">
                  <c:v>55.788595431267623</c:v>
                </c:pt>
                <c:pt idx="9696">
                  <c:v>55.794349502272858</c:v>
                </c:pt>
                <c:pt idx="9697">
                  <c:v>55.800103573278093</c:v>
                </c:pt>
                <c:pt idx="9698">
                  <c:v>55.805857644283329</c:v>
                </c:pt>
                <c:pt idx="9699">
                  <c:v>55.811611715288564</c:v>
                </c:pt>
                <c:pt idx="9700">
                  <c:v>55.817365786293799</c:v>
                </c:pt>
                <c:pt idx="9701">
                  <c:v>55.823119857299041</c:v>
                </c:pt>
                <c:pt idx="9702">
                  <c:v>55.828873928304276</c:v>
                </c:pt>
                <c:pt idx="9703">
                  <c:v>55.834627999309511</c:v>
                </c:pt>
                <c:pt idx="9704">
                  <c:v>55.840382070314746</c:v>
                </c:pt>
                <c:pt idx="9705">
                  <c:v>55.846136141319981</c:v>
                </c:pt>
                <c:pt idx="9706">
                  <c:v>55.851890212325216</c:v>
                </c:pt>
                <c:pt idx="9707">
                  <c:v>55.857644283330458</c:v>
                </c:pt>
                <c:pt idx="9708">
                  <c:v>55.863398354335693</c:v>
                </c:pt>
                <c:pt idx="9709">
                  <c:v>55.869152425340928</c:v>
                </c:pt>
                <c:pt idx="9710">
                  <c:v>55.874906496346163</c:v>
                </c:pt>
                <c:pt idx="9711">
                  <c:v>55.880660567351399</c:v>
                </c:pt>
                <c:pt idx="9712">
                  <c:v>55.886414638356634</c:v>
                </c:pt>
                <c:pt idx="9713">
                  <c:v>55.892168709361876</c:v>
                </c:pt>
                <c:pt idx="9714">
                  <c:v>55.897922780367111</c:v>
                </c:pt>
                <c:pt idx="9715">
                  <c:v>55.903676851372346</c:v>
                </c:pt>
                <c:pt idx="9716">
                  <c:v>55.909430922377581</c:v>
                </c:pt>
                <c:pt idx="9717">
                  <c:v>55.915184993382816</c:v>
                </c:pt>
                <c:pt idx="9718">
                  <c:v>55.920939064388051</c:v>
                </c:pt>
                <c:pt idx="9719">
                  <c:v>55.926693135393286</c:v>
                </c:pt>
                <c:pt idx="9720">
                  <c:v>55.932447206398528</c:v>
                </c:pt>
                <c:pt idx="9721">
                  <c:v>55.938201277403763</c:v>
                </c:pt>
                <c:pt idx="9722">
                  <c:v>55.943955348408998</c:v>
                </c:pt>
                <c:pt idx="9723">
                  <c:v>55.949709419414233</c:v>
                </c:pt>
                <c:pt idx="9724">
                  <c:v>55.955463490419469</c:v>
                </c:pt>
                <c:pt idx="9725">
                  <c:v>55.961217561424704</c:v>
                </c:pt>
                <c:pt idx="9726">
                  <c:v>55.966971632429946</c:v>
                </c:pt>
                <c:pt idx="9727">
                  <c:v>55.972725703435181</c:v>
                </c:pt>
                <c:pt idx="9728">
                  <c:v>55.978479774440416</c:v>
                </c:pt>
                <c:pt idx="9729">
                  <c:v>55.984233845445651</c:v>
                </c:pt>
                <c:pt idx="9730">
                  <c:v>55.989987916450886</c:v>
                </c:pt>
                <c:pt idx="9731">
                  <c:v>55.995741987456121</c:v>
                </c:pt>
                <c:pt idx="9732">
                  <c:v>56.001496058461363</c:v>
                </c:pt>
                <c:pt idx="9733">
                  <c:v>56.007250129466598</c:v>
                </c:pt>
                <c:pt idx="9734">
                  <c:v>56.013004200471833</c:v>
                </c:pt>
                <c:pt idx="9735">
                  <c:v>56.018758271477068</c:v>
                </c:pt>
                <c:pt idx="9736">
                  <c:v>56.024512342482303</c:v>
                </c:pt>
                <c:pt idx="9737">
                  <c:v>56.030266413487539</c:v>
                </c:pt>
                <c:pt idx="9738">
                  <c:v>56.036020484492781</c:v>
                </c:pt>
                <c:pt idx="9739">
                  <c:v>56.041774555498016</c:v>
                </c:pt>
                <c:pt idx="9740">
                  <c:v>56.047528626503251</c:v>
                </c:pt>
                <c:pt idx="9741">
                  <c:v>56.053282697508486</c:v>
                </c:pt>
                <c:pt idx="9742">
                  <c:v>56.059036768513721</c:v>
                </c:pt>
                <c:pt idx="9743">
                  <c:v>56.064790839518956</c:v>
                </c:pt>
                <c:pt idx="9744">
                  <c:v>56.070544910524198</c:v>
                </c:pt>
                <c:pt idx="9745">
                  <c:v>56.076298981529433</c:v>
                </c:pt>
                <c:pt idx="9746">
                  <c:v>56.082053052534668</c:v>
                </c:pt>
                <c:pt idx="9747">
                  <c:v>56.087807123539903</c:v>
                </c:pt>
                <c:pt idx="9748">
                  <c:v>56.093561194545138</c:v>
                </c:pt>
                <c:pt idx="9749">
                  <c:v>56.099315265550374</c:v>
                </c:pt>
                <c:pt idx="9750">
                  <c:v>56.105069336555609</c:v>
                </c:pt>
                <c:pt idx="9751">
                  <c:v>56.110823407560851</c:v>
                </c:pt>
                <c:pt idx="9752">
                  <c:v>56.116577478566086</c:v>
                </c:pt>
                <c:pt idx="9753">
                  <c:v>56.122331549571321</c:v>
                </c:pt>
                <c:pt idx="9754">
                  <c:v>56.128085620576556</c:v>
                </c:pt>
                <c:pt idx="9755">
                  <c:v>56.133839691581791</c:v>
                </c:pt>
                <c:pt idx="9756">
                  <c:v>56.139593762587026</c:v>
                </c:pt>
                <c:pt idx="9757">
                  <c:v>56.145347833592268</c:v>
                </c:pt>
                <c:pt idx="9758">
                  <c:v>56.151101904597503</c:v>
                </c:pt>
                <c:pt idx="9759">
                  <c:v>56.156855975602738</c:v>
                </c:pt>
                <c:pt idx="9760">
                  <c:v>56.162610046607973</c:v>
                </c:pt>
                <c:pt idx="9761">
                  <c:v>56.168364117613208</c:v>
                </c:pt>
                <c:pt idx="9762">
                  <c:v>56.174118188618444</c:v>
                </c:pt>
                <c:pt idx="9763">
                  <c:v>56.179872259623686</c:v>
                </c:pt>
                <c:pt idx="9764">
                  <c:v>56.185626330628921</c:v>
                </c:pt>
                <c:pt idx="9765">
                  <c:v>56.191380401634156</c:v>
                </c:pt>
                <c:pt idx="9766">
                  <c:v>56.197134472639391</c:v>
                </c:pt>
                <c:pt idx="9767">
                  <c:v>56.202888543644626</c:v>
                </c:pt>
                <c:pt idx="9768">
                  <c:v>56.208642614649861</c:v>
                </c:pt>
                <c:pt idx="9769">
                  <c:v>56.214396685655103</c:v>
                </c:pt>
                <c:pt idx="9770">
                  <c:v>56.220150756660338</c:v>
                </c:pt>
                <c:pt idx="9771">
                  <c:v>56.225904827665573</c:v>
                </c:pt>
                <c:pt idx="9772">
                  <c:v>56.231658898670808</c:v>
                </c:pt>
                <c:pt idx="9773">
                  <c:v>56.237412969676043</c:v>
                </c:pt>
                <c:pt idx="9774">
                  <c:v>56.243167040681278</c:v>
                </c:pt>
                <c:pt idx="9775">
                  <c:v>56.248921111686514</c:v>
                </c:pt>
                <c:pt idx="9776">
                  <c:v>56.254675182691756</c:v>
                </c:pt>
                <c:pt idx="9777">
                  <c:v>56.260429253696991</c:v>
                </c:pt>
                <c:pt idx="9778">
                  <c:v>56.266183324702226</c:v>
                </c:pt>
                <c:pt idx="9779">
                  <c:v>56.271937395707461</c:v>
                </c:pt>
                <c:pt idx="9780">
                  <c:v>56.277691466712696</c:v>
                </c:pt>
                <c:pt idx="9781">
                  <c:v>56.283445537717931</c:v>
                </c:pt>
                <c:pt idx="9782">
                  <c:v>56.289199608723173</c:v>
                </c:pt>
                <c:pt idx="9783">
                  <c:v>56.294953679728408</c:v>
                </c:pt>
                <c:pt idx="9784">
                  <c:v>56.300707750733643</c:v>
                </c:pt>
                <c:pt idx="9785">
                  <c:v>56.306461821738878</c:v>
                </c:pt>
                <c:pt idx="9786">
                  <c:v>56.312215892744113</c:v>
                </c:pt>
                <c:pt idx="9787">
                  <c:v>56.317969963749348</c:v>
                </c:pt>
                <c:pt idx="9788">
                  <c:v>56.323724034754591</c:v>
                </c:pt>
                <c:pt idx="9789">
                  <c:v>56.329478105759826</c:v>
                </c:pt>
                <c:pt idx="9790">
                  <c:v>56.335232176765061</c:v>
                </c:pt>
                <c:pt idx="9791">
                  <c:v>56.340986247770296</c:v>
                </c:pt>
                <c:pt idx="9792">
                  <c:v>56.346740318775531</c:v>
                </c:pt>
                <c:pt idx="9793">
                  <c:v>56.352494389780766</c:v>
                </c:pt>
                <c:pt idx="9794">
                  <c:v>56.358248460786008</c:v>
                </c:pt>
                <c:pt idx="9795">
                  <c:v>56.364002531791243</c:v>
                </c:pt>
                <c:pt idx="9796">
                  <c:v>56.369756602796478</c:v>
                </c:pt>
                <c:pt idx="9797">
                  <c:v>56.375510673801713</c:v>
                </c:pt>
                <c:pt idx="9798">
                  <c:v>56.381264744806948</c:v>
                </c:pt>
                <c:pt idx="9799">
                  <c:v>56.387018815812183</c:v>
                </c:pt>
                <c:pt idx="9800">
                  <c:v>56.392772886817426</c:v>
                </c:pt>
                <c:pt idx="9801">
                  <c:v>56.398526957822661</c:v>
                </c:pt>
                <c:pt idx="9802">
                  <c:v>56.404281028827896</c:v>
                </c:pt>
                <c:pt idx="9803">
                  <c:v>56.410035099833131</c:v>
                </c:pt>
                <c:pt idx="9804">
                  <c:v>56.415789170838366</c:v>
                </c:pt>
                <c:pt idx="9805">
                  <c:v>56.421543241843601</c:v>
                </c:pt>
                <c:pt idx="9806">
                  <c:v>56.427297312848836</c:v>
                </c:pt>
                <c:pt idx="9807">
                  <c:v>56.433051383854078</c:v>
                </c:pt>
                <c:pt idx="9808">
                  <c:v>56.438805454859313</c:v>
                </c:pt>
                <c:pt idx="9809">
                  <c:v>56.444559525864548</c:v>
                </c:pt>
                <c:pt idx="9810">
                  <c:v>56.450313596869783</c:v>
                </c:pt>
                <c:pt idx="9811">
                  <c:v>56.456067667875018</c:v>
                </c:pt>
                <c:pt idx="9812">
                  <c:v>56.461821738880253</c:v>
                </c:pt>
                <c:pt idx="9813">
                  <c:v>56.467575809885496</c:v>
                </c:pt>
                <c:pt idx="9814">
                  <c:v>56.473329880890731</c:v>
                </c:pt>
                <c:pt idx="9815">
                  <c:v>56.479083951895966</c:v>
                </c:pt>
                <c:pt idx="9816">
                  <c:v>56.484838022901201</c:v>
                </c:pt>
                <c:pt idx="9817">
                  <c:v>56.490592093906436</c:v>
                </c:pt>
                <c:pt idx="9818">
                  <c:v>56.496346164911671</c:v>
                </c:pt>
                <c:pt idx="9819">
                  <c:v>56.502100235916913</c:v>
                </c:pt>
                <c:pt idx="9820">
                  <c:v>56.507854306922148</c:v>
                </c:pt>
                <c:pt idx="9821">
                  <c:v>56.513608377927383</c:v>
                </c:pt>
                <c:pt idx="9822">
                  <c:v>56.519362448932618</c:v>
                </c:pt>
                <c:pt idx="9823">
                  <c:v>56.525116519937853</c:v>
                </c:pt>
                <c:pt idx="9824">
                  <c:v>56.530870590943088</c:v>
                </c:pt>
                <c:pt idx="9825">
                  <c:v>56.536624661948331</c:v>
                </c:pt>
                <c:pt idx="9826">
                  <c:v>56.542378732953566</c:v>
                </c:pt>
                <c:pt idx="9827">
                  <c:v>56.548132803958801</c:v>
                </c:pt>
                <c:pt idx="9828">
                  <c:v>56.553886874964036</c:v>
                </c:pt>
                <c:pt idx="9829">
                  <c:v>56.559640945969271</c:v>
                </c:pt>
                <c:pt idx="9830">
                  <c:v>56.565395016974506</c:v>
                </c:pt>
                <c:pt idx="9831">
                  <c:v>56.571149087979741</c:v>
                </c:pt>
                <c:pt idx="9832">
                  <c:v>56.576903158984983</c:v>
                </c:pt>
                <c:pt idx="9833">
                  <c:v>56.582657229990218</c:v>
                </c:pt>
                <c:pt idx="9834">
                  <c:v>56.588411300995453</c:v>
                </c:pt>
                <c:pt idx="9835">
                  <c:v>56.594165372000688</c:v>
                </c:pt>
                <c:pt idx="9836">
                  <c:v>56.599919443005923</c:v>
                </c:pt>
                <c:pt idx="9837">
                  <c:v>56.605673514011158</c:v>
                </c:pt>
                <c:pt idx="9838">
                  <c:v>56.611427585016401</c:v>
                </c:pt>
                <c:pt idx="9839">
                  <c:v>56.617181656021636</c:v>
                </c:pt>
                <c:pt idx="9840">
                  <c:v>56.622935727026871</c:v>
                </c:pt>
                <c:pt idx="9841">
                  <c:v>56.628689798032106</c:v>
                </c:pt>
                <c:pt idx="9842">
                  <c:v>56.634443869037341</c:v>
                </c:pt>
                <c:pt idx="9843">
                  <c:v>56.640197940042576</c:v>
                </c:pt>
                <c:pt idx="9844">
                  <c:v>56.645952011047818</c:v>
                </c:pt>
                <c:pt idx="9845">
                  <c:v>56.651706082053053</c:v>
                </c:pt>
                <c:pt idx="9846">
                  <c:v>56.657460153058288</c:v>
                </c:pt>
                <c:pt idx="9847">
                  <c:v>56.663214224063523</c:v>
                </c:pt>
                <c:pt idx="9848">
                  <c:v>56.668968295068758</c:v>
                </c:pt>
                <c:pt idx="9849">
                  <c:v>56.674722366073993</c:v>
                </c:pt>
                <c:pt idx="9850">
                  <c:v>56.680476437079236</c:v>
                </c:pt>
                <c:pt idx="9851">
                  <c:v>56.686230508084471</c:v>
                </c:pt>
                <c:pt idx="9852">
                  <c:v>56.691984579089706</c:v>
                </c:pt>
                <c:pt idx="9853">
                  <c:v>56.697738650094941</c:v>
                </c:pt>
                <c:pt idx="9854">
                  <c:v>56.703492721100176</c:v>
                </c:pt>
                <c:pt idx="9855">
                  <c:v>56.709246792105411</c:v>
                </c:pt>
                <c:pt idx="9856">
                  <c:v>56.715000863110653</c:v>
                </c:pt>
                <c:pt idx="9857">
                  <c:v>56.720754934115888</c:v>
                </c:pt>
                <c:pt idx="9858">
                  <c:v>56.726509005121123</c:v>
                </c:pt>
                <c:pt idx="9859">
                  <c:v>56.732263076126358</c:v>
                </c:pt>
                <c:pt idx="9860">
                  <c:v>56.738017147131593</c:v>
                </c:pt>
                <c:pt idx="9861">
                  <c:v>56.743771218136828</c:v>
                </c:pt>
                <c:pt idx="9862">
                  <c:v>56.749525289142063</c:v>
                </c:pt>
                <c:pt idx="9863">
                  <c:v>56.755279360147306</c:v>
                </c:pt>
                <c:pt idx="9864">
                  <c:v>56.761033431152541</c:v>
                </c:pt>
                <c:pt idx="9865">
                  <c:v>56.766787502157776</c:v>
                </c:pt>
                <c:pt idx="9866">
                  <c:v>56.772541573163011</c:v>
                </c:pt>
                <c:pt idx="9867">
                  <c:v>56.778295644168246</c:v>
                </c:pt>
                <c:pt idx="9868">
                  <c:v>56.784049715173481</c:v>
                </c:pt>
                <c:pt idx="9869">
                  <c:v>56.789803786178723</c:v>
                </c:pt>
                <c:pt idx="9870">
                  <c:v>56.795557857183958</c:v>
                </c:pt>
                <c:pt idx="9871">
                  <c:v>56.801311928189193</c:v>
                </c:pt>
                <c:pt idx="9872">
                  <c:v>56.807065999194428</c:v>
                </c:pt>
                <c:pt idx="9873">
                  <c:v>56.812820070199663</c:v>
                </c:pt>
                <c:pt idx="9874">
                  <c:v>56.818574141204898</c:v>
                </c:pt>
                <c:pt idx="9875">
                  <c:v>56.824328212210141</c:v>
                </c:pt>
                <c:pt idx="9876">
                  <c:v>56.830082283215376</c:v>
                </c:pt>
                <c:pt idx="9877">
                  <c:v>56.835836354220611</c:v>
                </c:pt>
                <c:pt idx="9878">
                  <c:v>56.841590425225846</c:v>
                </c:pt>
                <c:pt idx="9879">
                  <c:v>56.847344496231081</c:v>
                </c:pt>
                <c:pt idx="9880">
                  <c:v>56.853098567236316</c:v>
                </c:pt>
                <c:pt idx="9881">
                  <c:v>56.858852638241558</c:v>
                </c:pt>
                <c:pt idx="9882">
                  <c:v>56.864606709246793</c:v>
                </c:pt>
                <c:pt idx="9883">
                  <c:v>56.870360780252028</c:v>
                </c:pt>
                <c:pt idx="9884">
                  <c:v>56.876114851257263</c:v>
                </c:pt>
                <c:pt idx="9885">
                  <c:v>56.881868922262498</c:v>
                </c:pt>
                <c:pt idx="9886">
                  <c:v>56.887622993267733</c:v>
                </c:pt>
                <c:pt idx="9887">
                  <c:v>56.893377064272968</c:v>
                </c:pt>
                <c:pt idx="9888">
                  <c:v>56.899131135278211</c:v>
                </c:pt>
                <c:pt idx="9889">
                  <c:v>56.904885206283446</c:v>
                </c:pt>
                <c:pt idx="9890">
                  <c:v>56.910639277288681</c:v>
                </c:pt>
                <c:pt idx="9891">
                  <c:v>56.916393348293916</c:v>
                </c:pt>
                <c:pt idx="9892">
                  <c:v>56.922147419299151</c:v>
                </c:pt>
                <c:pt idx="9893">
                  <c:v>56.927901490304386</c:v>
                </c:pt>
                <c:pt idx="9894">
                  <c:v>56.933655561309628</c:v>
                </c:pt>
                <c:pt idx="9895">
                  <c:v>56.939409632314863</c:v>
                </c:pt>
                <c:pt idx="9896">
                  <c:v>56.945163703320098</c:v>
                </c:pt>
                <c:pt idx="9897">
                  <c:v>56.950917774325333</c:v>
                </c:pt>
                <c:pt idx="9898">
                  <c:v>56.956671845330568</c:v>
                </c:pt>
                <c:pt idx="9899">
                  <c:v>56.962425916335803</c:v>
                </c:pt>
                <c:pt idx="9900">
                  <c:v>56.968179987341045</c:v>
                </c:pt>
                <c:pt idx="9901">
                  <c:v>56.973934058346281</c:v>
                </c:pt>
                <c:pt idx="9902">
                  <c:v>56.979688129351516</c:v>
                </c:pt>
                <c:pt idx="9903">
                  <c:v>56.985442200356751</c:v>
                </c:pt>
                <c:pt idx="9904">
                  <c:v>56.991196271361986</c:v>
                </c:pt>
                <c:pt idx="9905">
                  <c:v>56.996950342367221</c:v>
                </c:pt>
                <c:pt idx="9906">
                  <c:v>57.002704413372463</c:v>
                </c:pt>
                <c:pt idx="9907">
                  <c:v>57.008458484377698</c:v>
                </c:pt>
                <c:pt idx="9908">
                  <c:v>57.014212555382933</c:v>
                </c:pt>
                <c:pt idx="9909">
                  <c:v>57.019966626388168</c:v>
                </c:pt>
                <c:pt idx="9910">
                  <c:v>57.025720697393403</c:v>
                </c:pt>
                <c:pt idx="9911">
                  <c:v>57.031474768398638</c:v>
                </c:pt>
                <c:pt idx="9912">
                  <c:v>57.03722883940388</c:v>
                </c:pt>
                <c:pt idx="9913">
                  <c:v>57.042982910409116</c:v>
                </c:pt>
                <c:pt idx="9914">
                  <c:v>57.048736981414351</c:v>
                </c:pt>
                <c:pt idx="9915">
                  <c:v>57.054491052419586</c:v>
                </c:pt>
                <c:pt idx="9916">
                  <c:v>57.060245123424821</c:v>
                </c:pt>
                <c:pt idx="9917">
                  <c:v>57.065999194430056</c:v>
                </c:pt>
                <c:pt idx="9918">
                  <c:v>57.071753265435291</c:v>
                </c:pt>
                <c:pt idx="9919">
                  <c:v>57.077507336440533</c:v>
                </c:pt>
                <c:pt idx="9920">
                  <c:v>57.083261407445768</c:v>
                </c:pt>
                <c:pt idx="9921">
                  <c:v>57.089015478451003</c:v>
                </c:pt>
                <c:pt idx="9922">
                  <c:v>57.094769549456238</c:v>
                </c:pt>
                <c:pt idx="9923">
                  <c:v>57.100523620461473</c:v>
                </c:pt>
                <c:pt idx="9924">
                  <c:v>57.106277691466708</c:v>
                </c:pt>
                <c:pt idx="9925">
                  <c:v>57.11203176247195</c:v>
                </c:pt>
                <c:pt idx="9926">
                  <c:v>57.117785833477186</c:v>
                </c:pt>
                <c:pt idx="9927">
                  <c:v>57.123539904482421</c:v>
                </c:pt>
                <c:pt idx="9928">
                  <c:v>57.129293975487656</c:v>
                </c:pt>
                <c:pt idx="9929">
                  <c:v>57.135048046492891</c:v>
                </c:pt>
                <c:pt idx="9930">
                  <c:v>57.140802117498126</c:v>
                </c:pt>
                <c:pt idx="9931">
                  <c:v>57.146556188503368</c:v>
                </c:pt>
                <c:pt idx="9932">
                  <c:v>57.152310259508603</c:v>
                </c:pt>
                <c:pt idx="9933">
                  <c:v>57.158064330513838</c:v>
                </c:pt>
                <c:pt idx="9934">
                  <c:v>57.163818401519073</c:v>
                </c:pt>
                <c:pt idx="9935">
                  <c:v>57.169572472524308</c:v>
                </c:pt>
                <c:pt idx="9936">
                  <c:v>57.175326543529543</c:v>
                </c:pt>
                <c:pt idx="9937">
                  <c:v>57.181080614534785</c:v>
                </c:pt>
                <c:pt idx="9938">
                  <c:v>57.18683468554002</c:v>
                </c:pt>
                <c:pt idx="9939">
                  <c:v>57.192588756545256</c:v>
                </c:pt>
                <c:pt idx="9940">
                  <c:v>57.198342827550491</c:v>
                </c:pt>
                <c:pt idx="9941">
                  <c:v>57.204096898555726</c:v>
                </c:pt>
                <c:pt idx="9942">
                  <c:v>57.209850969560961</c:v>
                </c:pt>
                <c:pt idx="9943">
                  <c:v>57.215605040566203</c:v>
                </c:pt>
                <c:pt idx="9944">
                  <c:v>57.221359111571438</c:v>
                </c:pt>
                <c:pt idx="9945">
                  <c:v>57.227113182576673</c:v>
                </c:pt>
                <c:pt idx="9946">
                  <c:v>57.232867253581908</c:v>
                </c:pt>
                <c:pt idx="9947">
                  <c:v>57.238621324587143</c:v>
                </c:pt>
                <c:pt idx="9948">
                  <c:v>57.244375395592378</c:v>
                </c:pt>
                <c:pt idx="9949">
                  <c:v>57.250129466597613</c:v>
                </c:pt>
                <c:pt idx="9950">
                  <c:v>57.255883537602855</c:v>
                </c:pt>
                <c:pt idx="9951">
                  <c:v>57.26163760860809</c:v>
                </c:pt>
                <c:pt idx="9952">
                  <c:v>57.267391679613326</c:v>
                </c:pt>
                <c:pt idx="9953">
                  <c:v>57.273145750618561</c:v>
                </c:pt>
                <c:pt idx="9954">
                  <c:v>57.278899821623796</c:v>
                </c:pt>
                <c:pt idx="9955">
                  <c:v>57.284653892629031</c:v>
                </c:pt>
                <c:pt idx="9956">
                  <c:v>57.290407963634273</c:v>
                </c:pt>
                <c:pt idx="9957">
                  <c:v>57.296162034639508</c:v>
                </c:pt>
                <c:pt idx="9958">
                  <c:v>57.301916105644743</c:v>
                </c:pt>
                <c:pt idx="9959">
                  <c:v>57.307670176649978</c:v>
                </c:pt>
                <c:pt idx="9960">
                  <c:v>57.313424247655213</c:v>
                </c:pt>
                <c:pt idx="9961">
                  <c:v>57.319178318660448</c:v>
                </c:pt>
                <c:pt idx="9962">
                  <c:v>57.32493238966569</c:v>
                </c:pt>
                <c:pt idx="9963">
                  <c:v>57.330686460670925</c:v>
                </c:pt>
                <c:pt idx="9964">
                  <c:v>57.336440531676161</c:v>
                </c:pt>
                <c:pt idx="9965">
                  <c:v>57.342194602681396</c:v>
                </c:pt>
                <c:pt idx="9966">
                  <c:v>57.347948673686631</c:v>
                </c:pt>
                <c:pt idx="9967">
                  <c:v>57.353702744691866</c:v>
                </c:pt>
                <c:pt idx="9968">
                  <c:v>57.359456815697108</c:v>
                </c:pt>
                <c:pt idx="9969">
                  <c:v>57.365210886702343</c:v>
                </c:pt>
                <c:pt idx="9970">
                  <c:v>57.370964957707578</c:v>
                </c:pt>
                <c:pt idx="9971">
                  <c:v>57.376719028712813</c:v>
                </c:pt>
                <c:pt idx="9972">
                  <c:v>57.382473099718048</c:v>
                </c:pt>
                <c:pt idx="9973">
                  <c:v>57.388227170723283</c:v>
                </c:pt>
                <c:pt idx="9974">
                  <c:v>57.393981241728518</c:v>
                </c:pt>
                <c:pt idx="9975">
                  <c:v>57.39973531273376</c:v>
                </c:pt>
                <c:pt idx="9976">
                  <c:v>57.405489383738995</c:v>
                </c:pt>
                <c:pt idx="9977">
                  <c:v>57.411243454744231</c:v>
                </c:pt>
                <c:pt idx="9978">
                  <c:v>57.416997525749466</c:v>
                </c:pt>
                <c:pt idx="9979">
                  <c:v>57.422751596754701</c:v>
                </c:pt>
                <c:pt idx="9980">
                  <c:v>57.428505667759936</c:v>
                </c:pt>
                <c:pt idx="9981">
                  <c:v>57.434259738765178</c:v>
                </c:pt>
                <c:pt idx="9982">
                  <c:v>57.440013809770413</c:v>
                </c:pt>
                <c:pt idx="9983">
                  <c:v>57.445767880775648</c:v>
                </c:pt>
                <c:pt idx="9984">
                  <c:v>57.451521951780883</c:v>
                </c:pt>
                <c:pt idx="9985">
                  <c:v>57.457276022786118</c:v>
                </c:pt>
                <c:pt idx="9986">
                  <c:v>57.463030093791353</c:v>
                </c:pt>
                <c:pt idx="9987">
                  <c:v>57.468784164796595</c:v>
                </c:pt>
                <c:pt idx="9988">
                  <c:v>57.47453823580183</c:v>
                </c:pt>
                <c:pt idx="9989">
                  <c:v>57.480292306807065</c:v>
                </c:pt>
                <c:pt idx="9990">
                  <c:v>57.486046377812301</c:v>
                </c:pt>
                <c:pt idx="9991">
                  <c:v>57.491800448817536</c:v>
                </c:pt>
                <c:pt idx="9992">
                  <c:v>57.497554519822771</c:v>
                </c:pt>
                <c:pt idx="9993">
                  <c:v>57.503308590828013</c:v>
                </c:pt>
                <c:pt idx="9994">
                  <c:v>57.509062661833248</c:v>
                </c:pt>
                <c:pt idx="9995">
                  <c:v>57.514816732838483</c:v>
                </c:pt>
                <c:pt idx="9996">
                  <c:v>57.520570803843718</c:v>
                </c:pt>
                <c:pt idx="9997">
                  <c:v>57.526324874848953</c:v>
                </c:pt>
                <c:pt idx="9998">
                  <c:v>57.532078945854188</c:v>
                </c:pt>
                <c:pt idx="9999">
                  <c:v>57.53783301685943</c:v>
                </c:pt>
                <c:pt idx="10000">
                  <c:v>57.543587087864665</c:v>
                </c:pt>
                <c:pt idx="10001">
                  <c:v>57.5493411588699</c:v>
                </c:pt>
                <c:pt idx="10002">
                  <c:v>57.555095229875135</c:v>
                </c:pt>
                <c:pt idx="10003">
                  <c:v>57.560849300880371</c:v>
                </c:pt>
                <c:pt idx="10004">
                  <c:v>57.566603371885606</c:v>
                </c:pt>
                <c:pt idx="10005">
                  <c:v>57.572357442890841</c:v>
                </c:pt>
                <c:pt idx="10006">
                  <c:v>57.578111513896083</c:v>
                </c:pt>
                <c:pt idx="10007">
                  <c:v>57.583865584901318</c:v>
                </c:pt>
                <c:pt idx="10008">
                  <c:v>57.589619655906553</c:v>
                </c:pt>
                <c:pt idx="10009">
                  <c:v>57.595373726911788</c:v>
                </c:pt>
                <c:pt idx="10010">
                  <c:v>57.601127797917023</c:v>
                </c:pt>
                <c:pt idx="10011">
                  <c:v>57.606881868922258</c:v>
                </c:pt>
                <c:pt idx="10012">
                  <c:v>57.6126359399275</c:v>
                </c:pt>
                <c:pt idx="10013">
                  <c:v>57.618390010932735</c:v>
                </c:pt>
                <c:pt idx="10014">
                  <c:v>57.62414408193797</c:v>
                </c:pt>
                <c:pt idx="10015">
                  <c:v>57.629898152943206</c:v>
                </c:pt>
                <c:pt idx="10016">
                  <c:v>57.635652223948441</c:v>
                </c:pt>
                <c:pt idx="10017">
                  <c:v>57.641406294953676</c:v>
                </c:pt>
                <c:pt idx="10018">
                  <c:v>57.647160365958918</c:v>
                </c:pt>
                <c:pt idx="10019">
                  <c:v>57.652914436964153</c:v>
                </c:pt>
                <c:pt idx="10020">
                  <c:v>57.658668507969388</c:v>
                </c:pt>
                <c:pt idx="10021">
                  <c:v>57.664422578974623</c:v>
                </c:pt>
                <c:pt idx="10022">
                  <c:v>57.670176649979858</c:v>
                </c:pt>
                <c:pt idx="10023">
                  <c:v>57.675930720985093</c:v>
                </c:pt>
                <c:pt idx="10024">
                  <c:v>57.681684791990335</c:v>
                </c:pt>
                <c:pt idx="10025">
                  <c:v>57.68743886299557</c:v>
                </c:pt>
                <c:pt idx="10026">
                  <c:v>57.693192934000805</c:v>
                </c:pt>
                <c:pt idx="10027">
                  <c:v>57.69894700500604</c:v>
                </c:pt>
                <c:pt idx="10028">
                  <c:v>57.704701076011276</c:v>
                </c:pt>
                <c:pt idx="10029">
                  <c:v>57.710455147016511</c:v>
                </c:pt>
                <c:pt idx="10030">
                  <c:v>57.716209218021746</c:v>
                </c:pt>
                <c:pt idx="10031">
                  <c:v>57.721963289026988</c:v>
                </c:pt>
                <c:pt idx="10032">
                  <c:v>57.727717360032223</c:v>
                </c:pt>
                <c:pt idx="10033">
                  <c:v>57.733471431037458</c:v>
                </c:pt>
                <c:pt idx="10034">
                  <c:v>57.739225502042693</c:v>
                </c:pt>
                <c:pt idx="10035">
                  <c:v>57.744979573047928</c:v>
                </c:pt>
                <c:pt idx="10036">
                  <c:v>57.750733644053163</c:v>
                </c:pt>
                <c:pt idx="10037">
                  <c:v>57.756487715058405</c:v>
                </c:pt>
                <c:pt idx="10038">
                  <c:v>57.76224178606364</c:v>
                </c:pt>
                <c:pt idx="10039">
                  <c:v>57.767995857068875</c:v>
                </c:pt>
                <c:pt idx="10040">
                  <c:v>57.77374992807411</c:v>
                </c:pt>
                <c:pt idx="10041">
                  <c:v>57.779503999079346</c:v>
                </c:pt>
                <c:pt idx="10042">
                  <c:v>57.785258070084581</c:v>
                </c:pt>
                <c:pt idx="10043">
                  <c:v>57.791012141089823</c:v>
                </c:pt>
                <c:pt idx="10044">
                  <c:v>57.796766212095058</c:v>
                </c:pt>
                <c:pt idx="10045">
                  <c:v>57.802520283100293</c:v>
                </c:pt>
                <c:pt idx="10046">
                  <c:v>57.808274354105528</c:v>
                </c:pt>
                <c:pt idx="10047">
                  <c:v>57.814028425110763</c:v>
                </c:pt>
                <c:pt idx="10048">
                  <c:v>57.819782496115998</c:v>
                </c:pt>
                <c:pt idx="10049">
                  <c:v>57.82553656712124</c:v>
                </c:pt>
                <c:pt idx="10050">
                  <c:v>57.831290638126475</c:v>
                </c:pt>
                <c:pt idx="10051">
                  <c:v>57.83704470913171</c:v>
                </c:pt>
                <c:pt idx="10052">
                  <c:v>57.842798780136945</c:v>
                </c:pt>
                <c:pt idx="10053">
                  <c:v>57.84855285114218</c:v>
                </c:pt>
                <c:pt idx="10054">
                  <c:v>57.854306922147416</c:v>
                </c:pt>
                <c:pt idx="10055">
                  <c:v>57.860060993152658</c:v>
                </c:pt>
                <c:pt idx="10056">
                  <c:v>57.865815064157893</c:v>
                </c:pt>
                <c:pt idx="10057">
                  <c:v>57.871569135163128</c:v>
                </c:pt>
                <c:pt idx="10058">
                  <c:v>57.877323206168363</c:v>
                </c:pt>
                <c:pt idx="10059">
                  <c:v>57.883077277173598</c:v>
                </c:pt>
                <c:pt idx="10060">
                  <c:v>57.888831348178833</c:v>
                </c:pt>
                <c:pt idx="10061">
                  <c:v>57.894585419184068</c:v>
                </c:pt>
                <c:pt idx="10062">
                  <c:v>57.90033949018931</c:v>
                </c:pt>
                <c:pt idx="10063">
                  <c:v>57.906093561194545</c:v>
                </c:pt>
                <c:pt idx="10064">
                  <c:v>57.91184763219978</c:v>
                </c:pt>
                <c:pt idx="10065">
                  <c:v>57.917601703205015</c:v>
                </c:pt>
                <c:pt idx="10066">
                  <c:v>57.923355774210251</c:v>
                </c:pt>
                <c:pt idx="10067">
                  <c:v>57.929109845215486</c:v>
                </c:pt>
                <c:pt idx="10068">
                  <c:v>57.934863916220728</c:v>
                </c:pt>
                <c:pt idx="10069">
                  <c:v>57.940617987225963</c:v>
                </c:pt>
                <c:pt idx="10070">
                  <c:v>57.946372058231198</c:v>
                </c:pt>
                <c:pt idx="10071">
                  <c:v>57.952126129236433</c:v>
                </c:pt>
                <c:pt idx="10072">
                  <c:v>57.957880200241668</c:v>
                </c:pt>
                <c:pt idx="10073">
                  <c:v>57.963634271246903</c:v>
                </c:pt>
                <c:pt idx="10074">
                  <c:v>57.969388342252145</c:v>
                </c:pt>
                <c:pt idx="10075">
                  <c:v>57.97514241325738</c:v>
                </c:pt>
                <c:pt idx="10076">
                  <c:v>57.980896484262615</c:v>
                </c:pt>
                <c:pt idx="10077">
                  <c:v>57.98665055526785</c:v>
                </c:pt>
                <c:pt idx="10078">
                  <c:v>57.992404626273085</c:v>
                </c:pt>
                <c:pt idx="10079">
                  <c:v>57.998158697278321</c:v>
                </c:pt>
                <c:pt idx="10080">
                  <c:v>58.003912768283563</c:v>
                </c:pt>
                <c:pt idx="10081">
                  <c:v>58.009666839288798</c:v>
                </c:pt>
                <c:pt idx="10082">
                  <c:v>58.015420910294033</c:v>
                </c:pt>
                <c:pt idx="10083">
                  <c:v>58.021174981299268</c:v>
                </c:pt>
                <c:pt idx="10084">
                  <c:v>58.026929052304503</c:v>
                </c:pt>
                <c:pt idx="10085">
                  <c:v>58.032683123309738</c:v>
                </c:pt>
                <c:pt idx="10086">
                  <c:v>58.038437194314973</c:v>
                </c:pt>
                <c:pt idx="10087">
                  <c:v>58.044191265320215</c:v>
                </c:pt>
                <c:pt idx="10088">
                  <c:v>58.04994533632545</c:v>
                </c:pt>
                <c:pt idx="10089">
                  <c:v>58.055699407330685</c:v>
                </c:pt>
                <c:pt idx="10090">
                  <c:v>58.06145347833592</c:v>
                </c:pt>
                <c:pt idx="10091">
                  <c:v>58.067207549341155</c:v>
                </c:pt>
                <c:pt idx="10092">
                  <c:v>58.072961620346391</c:v>
                </c:pt>
                <c:pt idx="10093">
                  <c:v>58.078715691351633</c:v>
                </c:pt>
                <c:pt idx="10094">
                  <c:v>58.084469762356868</c:v>
                </c:pt>
                <c:pt idx="10095">
                  <c:v>58.090223833362103</c:v>
                </c:pt>
                <c:pt idx="10096">
                  <c:v>58.095977904367338</c:v>
                </c:pt>
                <c:pt idx="10097">
                  <c:v>58.101731975372573</c:v>
                </c:pt>
                <c:pt idx="10098">
                  <c:v>58.107486046377808</c:v>
                </c:pt>
                <c:pt idx="10099">
                  <c:v>58.11324011738305</c:v>
                </c:pt>
                <c:pt idx="10100">
                  <c:v>58.118994188388285</c:v>
                </c:pt>
                <c:pt idx="10101">
                  <c:v>58.12474825939352</c:v>
                </c:pt>
                <c:pt idx="10102">
                  <c:v>58.130502330398755</c:v>
                </c:pt>
                <c:pt idx="10103">
                  <c:v>58.13625640140399</c:v>
                </c:pt>
                <c:pt idx="10104">
                  <c:v>58.142010472409225</c:v>
                </c:pt>
                <c:pt idx="10105">
                  <c:v>58.147764543414468</c:v>
                </c:pt>
                <c:pt idx="10106">
                  <c:v>58.153518614419703</c:v>
                </c:pt>
                <c:pt idx="10107">
                  <c:v>58.159272685424938</c:v>
                </c:pt>
                <c:pt idx="10108">
                  <c:v>58.165026756430173</c:v>
                </c:pt>
                <c:pt idx="10109">
                  <c:v>58.170780827435408</c:v>
                </c:pt>
                <c:pt idx="10110">
                  <c:v>58.176534898440643</c:v>
                </c:pt>
                <c:pt idx="10111">
                  <c:v>58.182288969445885</c:v>
                </c:pt>
                <c:pt idx="10112">
                  <c:v>58.18804304045112</c:v>
                </c:pt>
                <c:pt idx="10113">
                  <c:v>58.193797111456355</c:v>
                </c:pt>
                <c:pt idx="10114">
                  <c:v>58.19955118246159</c:v>
                </c:pt>
                <c:pt idx="10115">
                  <c:v>58.205305253466825</c:v>
                </c:pt>
                <c:pt idx="10116">
                  <c:v>58.21105932447206</c:v>
                </c:pt>
                <c:pt idx="10117">
                  <c:v>58.216813395477296</c:v>
                </c:pt>
                <c:pt idx="10118">
                  <c:v>58.222567466482538</c:v>
                </c:pt>
                <c:pt idx="10119">
                  <c:v>58.228321537487773</c:v>
                </c:pt>
                <c:pt idx="10120">
                  <c:v>58.234075608493008</c:v>
                </c:pt>
                <c:pt idx="10121">
                  <c:v>58.239829679498243</c:v>
                </c:pt>
                <c:pt idx="10122">
                  <c:v>58.245583750503478</c:v>
                </c:pt>
                <c:pt idx="10123">
                  <c:v>58.251337821508713</c:v>
                </c:pt>
                <c:pt idx="10124">
                  <c:v>58.257091892513955</c:v>
                </c:pt>
                <c:pt idx="10125">
                  <c:v>58.26284596351919</c:v>
                </c:pt>
                <c:pt idx="10126">
                  <c:v>58.268600034524425</c:v>
                </c:pt>
                <c:pt idx="10127">
                  <c:v>58.27435410552966</c:v>
                </c:pt>
                <c:pt idx="10128">
                  <c:v>58.280108176534895</c:v>
                </c:pt>
                <c:pt idx="10129">
                  <c:v>58.28586224754013</c:v>
                </c:pt>
                <c:pt idx="10130">
                  <c:v>58.291616318545373</c:v>
                </c:pt>
                <c:pt idx="10131">
                  <c:v>58.297370389550608</c:v>
                </c:pt>
                <c:pt idx="10132">
                  <c:v>58.303124460555843</c:v>
                </c:pt>
                <c:pt idx="10133">
                  <c:v>58.308878531561078</c:v>
                </c:pt>
                <c:pt idx="10134">
                  <c:v>58.314632602566313</c:v>
                </c:pt>
                <c:pt idx="10135">
                  <c:v>58.320386673571548</c:v>
                </c:pt>
                <c:pt idx="10136">
                  <c:v>58.32614074457679</c:v>
                </c:pt>
                <c:pt idx="10137">
                  <c:v>58.331894815582025</c:v>
                </c:pt>
                <c:pt idx="10138">
                  <c:v>58.33764888658726</c:v>
                </c:pt>
                <c:pt idx="10139">
                  <c:v>58.343402957592495</c:v>
                </c:pt>
                <c:pt idx="10140">
                  <c:v>58.34915702859773</c:v>
                </c:pt>
                <c:pt idx="10141">
                  <c:v>58.354911099602965</c:v>
                </c:pt>
                <c:pt idx="10142">
                  <c:v>58.3606651706082</c:v>
                </c:pt>
                <c:pt idx="10143">
                  <c:v>58.366419241613443</c:v>
                </c:pt>
                <c:pt idx="10144">
                  <c:v>58.372173312618678</c:v>
                </c:pt>
                <c:pt idx="10145">
                  <c:v>58.377927383623913</c:v>
                </c:pt>
                <c:pt idx="10146">
                  <c:v>58.383681454629148</c:v>
                </c:pt>
                <c:pt idx="10147">
                  <c:v>58.389435525634383</c:v>
                </c:pt>
                <c:pt idx="10148">
                  <c:v>58.395189596639618</c:v>
                </c:pt>
                <c:pt idx="10149">
                  <c:v>58.40094366764486</c:v>
                </c:pt>
                <c:pt idx="10150">
                  <c:v>58.406697738650095</c:v>
                </c:pt>
                <c:pt idx="10151">
                  <c:v>58.41245180965533</c:v>
                </c:pt>
                <c:pt idx="10152">
                  <c:v>58.418205880660565</c:v>
                </c:pt>
                <c:pt idx="10153">
                  <c:v>58.4239599516658</c:v>
                </c:pt>
                <c:pt idx="10154">
                  <c:v>58.429714022671035</c:v>
                </c:pt>
                <c:pt idx="10155">
                  <c:v>58.435468093676278</c:v>
                </c:pt>
                <c:pt idx="10156">
                  <c:v>58.441222164681513</c:v>
                </c:pt>
                <c:pt idx="10157">
                  <c:v>58.446976235686748</c:v>
                </c:pt>
                <c:pt idx="10158">
                  <c:v>58.452730306691983</c:v>
                </c:pt>
                <c:pt idx="10159">
                  <c:v>58.458484377697218</c:v>
                </c:pt>
                <c:pt idx="10160">
                  <c:v>58.464238448702453</c:v>
                </c:pt>
                <c:pt idx="10161">
                  <c:v>58.469992519707695</c:v>
                </c:pt>
                <c:pt idx="10162">
                  <c:v>58.47574659071293</c:v>
                </c:pt>
                <c:pt idx="10163">
                  <c:v>58.481500661718165</c:v>
                </c:pt>
                <c:pt idx="10164">
                  <c:v>58.4872547327234</c:v>
                </c:pt>
                <c:pt idx="10165">
                  <c:v>58.493008803728635</c:v>
                </c:pt>
                <c:pt idx="10166">
                  <c:v>58.49876287473387</c:v>
                </c:pt>
                <c:pt idx="10167">
                  <c:v>58.504516945739113</c:v>
                </c:pt>
                <c:pt idx="10168">
                  <c:v>58.510271016744348</c:v>
                </c:pt>
                <c:pt idx="10169">
                  <c:v>58.516025087749583</c:v>
                </c:pt>
                <c:pt idx="10170">
                  <c:v>58.521779158754818</c:v>
                </c:pt>
                <c:pt idx="10171">
                  <c:v>58.527533229760053</c:v>
                </c:pt>
                <c:pt idx="10172">
                  <c:v>58.533287300765288</c:v>
                </c:pt>
                <c:pt idx="10173">
                  <c:v>58.539041371770523</c:v>
                </c:pt>
                <c:pt idx="10174">
                  <c:v>58.544795442775765</c:v>
                </c:pt>
                <c:pt idx="10175">
                  <c:v>58.550549513781</c:v>
                </c:pt>
                <c:pt idx="10176">
                  <c:v>58.556303584786235</c:v>
                </c:pt>
                <c:pt idx="10177">
                  <c:v>58.56205765579147</c:v>
                </c:pt>
                <c:pt idx="10178">
                  <c:v>58.567811726796705</c:v>
                </c:pt>
                <c:pt idx="10179">
                  <c:v>58.57356579780194</c:v>
                </c:pt>
                <c:pt idx="10180">
                  <c:v>58.579319868807183</c:v>
                </c:pt>
                <c:pt idx="10181">
                  <c:v>58.585073939812418</c:v>
                </c:pt>
                <c:pt idx="10182">
                  <c:v>58.590828010817653</c:v>
                </c:pt>
                <c:pt idx="10183">
                  <c:v>58.596582081822888</c:v>
                </c:pt>
                <c:pt idx="10184">
                  <c:v>58.602336152828123</c:v>
                </c:pt>
                <c:pt idx="10185">
                  <c:v>58.608090223833358</c:v>
                </c:pt>
                <c:pt idx="10186">
                  <c:v>58.6138442948386</c:v>
                </c:pt>
                <c:pt idx="10187">
                  <c:v>58.619598365843835</c:v>
                </c:pt>
                <c:pt idx="10188">
                  <c:v>58.62535243684907</c:v>
                </c:pt>
                <c:pt idx="10189">
                  <c:v>58.631106507854305</c:v>
                </c:pt>
                <c:pt idx="10190">
                  <c:v>58.63686057885954</c:v>
                </c:pt>
                <c:pt idx="10191">
                  <c:v>58.642614649864775</c:v>
                </c:pt>
                <c:pt idx="10192">
                  <c:v>58.648368720870018</c:v>
                </c:pt>
                <c:pt idx="10193">
                  <c:v>58.654122791875253</c:v>
                </c:pt>
                <c:pt idx="10194">
                  <c:v>58.659876862880488</c:v>
                </c:pt>
                <c:pt idx="10195">
                  <c:v>58.665630933885723</c:v>
                </c:pt>
                <c:pt idx="10196">
                  <c:v>58.671385004890958</c:v>
                </c:pt>
                <c:pt idx="10197">
                  <c:v>58.677139075896193</c:v>
                </c:pt>
                <c:pt idx="10198">
                  <c:v>58.682893146901428</c:v>
                </c:pt>
                <c:pt idx="10199">
                  <c:v>58.68864721790667</c:v>
                </c:pt>
                <c:pt idx="10200">
                  <c:v>58.694401288911905</c:v>
                </c:pt>
                <c:pt idx="10201">
                  <c:v>58.70015535991714</c:v>
                </c:pt>
                <c:pt idx="10202">
                  <c:v>58.705909430922375</c:v>
                </c:pt>
                <c:pt idx="10203">
                  <c:v>58.71166350192761</c:v>
                </c:pt>
                <c:pt idx="10204">
                  <c:v>58.717417572932845</c:v>
                </c:pt>
                <c:pt idx="10205">
                  <c:v>58.723171643938088</c:v>
                </c:pt>
                <c:pt idx="10206">
                  <c:v>58.728925714943323</c:v>
                </c:pt>
                <c:pt idx="10207">
                  <c:v>58.734679785948558</c:v>
                </c:pt>
                <c:pt idx="10208">
                  <c:v>58.740433856953793</c:v>
                </c:pt>
                <c:pt idx="10209">
                  <c:v>58.746187927959028</c:v>
                </c:pt>
                <c:pt idx="10210">
                  <c:v>58.751941998964263</c:v>
                </c:pt>
                <c:pt idx="10211">
                  <c:v>58.757696069969505</c:v>
                </c:pt>
                <c:pt idx="10212">
                  <c:v>58.76345014097474</c:v>
                </c:pt>
                <c:pt idx="10213">
                  <c:v>58.769204211979975</c:v>
                </c:pt>
                <c:pt idx="10214">
                  <c:v>58.77495828298521</c:v>
                </c:pt>
                <c:pt idx="10215">
                  <c:v>58.780712353990445</c:v>
                </c:pt>
                <c:pt idx="10216">
                  <c:v>58.78646642499568</c:v>
                </c:pt>
                <c:pt idx="10217">
                  <c:v>58.792220496000922</c:v>
                </c:pt>
                <c:pt idx="10218">
                  <c:v>58.797974567006158</c:v>
                </c:pt>
                <c:pt idx="10219">
                  <c:v>58.803728638011393</c:v>
                </c:pt>
                <c:pt idx="10220">
                  <c:v>58.809482709016628</c:v>
                </c:pt>
                <c:pt idx="10221">
                  <c:v>58.815236780021863</c:v>
                </c:pt>
                <c:pt idx="10222">
                  <c:v>58.820990851027098</c:v>
                </c:pt>
                <c:pt idx="10223">
                  <c:v>58.82674492203234</c:v>
                </c:pt>
                <c:pt idx="10224">
                  <c:v>58.832498993037575</c:v>
                </c:pt>
                <c:pt idx="10225">
                  <c:v>58.83825306404281</c:v>
                </c:pt>
                <c:pt idx="10226">
                  <c:v>58.844007135048045</c:v>
                </c:pt>
                <c:pt idx="10227">
                  <c:v>58.84976120605328</c:v>
                </c:pt>
                <c:pt idx="10228">
                  <c:v>58.855515277058515</c:v>
                </c:pt>
                <c:pt idx="10229">
                  <c:v>58.86126934806375</c:v>
                </c:pt>
                <c:pt idx="10230">
                  <c:v>58.867023419068992</c:v>
                </c:pt>
                <c:pt idx="10231">
                  <c:v>58.872777490074228</c:v>
                </c:pt>
                <c:pt idx="10232">
                  <c:v>58.878531561079463</c:v>
                </c:pt>
                <c:pt idx="10233">
                  <c:v>58.884285632084698</c:v>
                </c:pt>
                <c:pt idx="10234">
                  <c:v>58.890039703089933</c:v>
                </c:pt>
                <c:pt idx="10235">
                  <c:v>58.895793774095168</c:v>
                </c:pt>
                <c:pt idx="10236">
                  <c:v>58.90154784510041</c:v>
                </c:pt>
                <c:pt idx="10237">
                  <c:v>58.907301916105645</c:v>
                </c:pt>
                <c:pt idx="10238">
                  <c:v>58.91305598711088</c:v>
                </c:pt>
                <c:pt idx="10239">
                  <c:v>58.918810058116115</c:v>
                </c:pt>
                <c:pt idx="10240">
                  <c:v>58.92456412912135</c:v>
                </c:pt>
                <c:pt idx="10241">
                  <c:v>58.930318200126585</c:v>
                </c:pt>
                <c:pt idx="10242">
                  <c:v>58.936072271131827</c:v>
                </c:pt>
                <c:pt idx="10243">
                  <c:v>58.941826342137063</c:v>
                </c:pt>
                <c:pt idx="10244">
                  <c:v>58.947580413142298</c:v>
                </c:pt>
                <c:pt idx="10245">
                  <c:v>58.953334484147533</c:v>
                </c:pt>
                <c:pt idx="10246">
                  <c:v>58.959088555152768</c:v>
                </c:pt>
                <c:pt idx="10247">
                  <c:v>58.964842626158003</c:v>
                </c:pt>
                <c:pt idx="10248">
                  <c:v>58.970596697163245</c:v>
                </c:pt>
                <c:pt idx="10249">
                  <c:v>58.97635076816848</c:v>
                </c:pt>
                <c:pt idx="10250">
                  <c:v>58.982104839173715</c:v>
                </c:pt>
                <c:pt idx="10251">
                  <c:v>58.98785891017895</c:v>
                </c:pt>
                <c:pt idx="10252">
                  <c:v>58.993612981184185</c:v>
                </c:pt>
                <c:pt idx="10253">
                  <c:v>58.99936705218942</c:v>
                </c:pt>
                <c:pt idx="10254">
                  <c:v>59.005121123194662</c:v>
                </c:pt>
                <c:pt idx="10255">
                  <c:v>59.010875194199897</c:v>
                </c:pt>
                <c:pt idx="10256">
                  <c:v>59.016629265205133</c:v>
                </c:pt>
                <c:pt idx="10257">
                  <c:v>59.022383336210368</c:v>
                </c:pt>
                <c:pt idx="10258">
                  <c:v>59.028137407215603</c:v>
                </c:pt>
                <c:pt idx="10259">
                  <c:v>59.033891478220838</c:v>
                </c:pt>
                <c:pt idx="10260">
                  <c:v>59.039645549226073</c:v>
                </c:pt>
                <c:pt idx="10261">
                  <c:v>59.045399620231315</c:v>
                </c:pt>
                <c:pt idx="10262">
                  <c:v>59.05115369123655</c:v>
                </c:pt>
                <c:pt idx="10263">
                  <c:v>59.056907762241785</c:v>
                </c:pt>
                <c:pt idx="10264">
                  <c:v>59.06266183324702</c:v>
                </c:pt>
                <c:pt idx="10265">
                  <c:v>59.068415904252255</c:v>
                </c:pt>
                <c:pt idx="10266">
                  <c:v>59.07416997525749</c:v>
                </c:pt>
                <c:pt idx="10267">
                  <c:v>59.079924046262732</c:v>
                </c:pt>
                <c:pt idx="10268">
                  <c:v>59.085678117267967</c:v>
                </c:pt>
                <c:pt idx="10269">
                  <c:v>59.091432188273203</c:v>
                </c:pt>
                <c:pt idx="10270">
                  <c:v>59.097186259278438</c:v>
                </c:pt>
                <c:pt idx="10271">
                  <c:v>59.102940330283673</c:v>
                </c:pt>
                <c:pt idx="10272">
                  <c:v>59.108694401288908</c:v>
                </c:pt>
                <c:pt idx="10273">
                  <c:v>59.11444847229415</c:v>
                </c:pt>
                <c:pt idx="10274">
                  <c:v>59.120202543299385</c:v>
                </c:pt>
                <c:pt idx="10275">
                  <c:v>59.12595661430462</c:v>
                </c:pt>
                <c:pt idx="10276">
                  <c:v>59.131710685309855</c:v>
                </c:pt>
                <c:pt idx="10277">
                  <c:v>59.13746475631509</c:v>
                </c:pt>
                <c:pt idx="10278">
                  <c:v>59.143218827320325</c:v>
                </c:pt>
                <c:pt idx="10279">
                  <c:v>59.148972898325567</c:v>
                </c:pt>
                <c:pt idx="10280">
                  <c:v>59.154726969330802</c:v>
                </c:pt>
                <c:pt idx="10281">
                  <c:v>59.160481040336037</c:v>
                </c:pt>
                <c:pt idx="10282">
                  <c:v>59.166235111341273</c:v>
                </c:pt>
                <c:pt idx="10283">
                  <c:v>59.171989182346508</c:v>
                </c:pt>
                <c:pt idx="10284">
                  <c:v>59.177743253351743</c:v>
                </c:pt>
                <c:pt idx="10285">
                  <c:v>59.183497324356978</c:v>
                </c:pt>
                <c:pt idx="10286">
                  <c:v>59.18925139536222</c:v>
                </c:pt>
                <c:pt idx="10287">
                  <c:v>59.195005466367455</c:v>
                </c:pt>
                <c:pt idx="10288">
                  <c:v>59.20075953737269</c:v>
                </c:pt>
                <c:pt idx="10289">
                  <c:v>59.206513608377925</c:v>
                </c:pt>
                <c:pt idx="10290">
                  <c:v>59.21226767938316</c:v>
                </c:pt>
                <c:pt idx="10291">
                  <c:v>59.218021750388395</c:v>
                </c:pt>
                <c:pt idx="10292">
                  <c:v>59.223775821393637</c:v>
                </c:pt>
                <c:pt idx="10293">
                  <c:v>59.229529892398872</c:v>
                </c:pt>
                <c:pt idx="10294">
                  <c:v>59.235283963404108</c:v>
                </c:pt>
                <c:pt idx="10295">
                  <c:v>59.241038034409343</c:v>
                </c:pt>
                <c:pt idx="10296">
                  <c:v>59.246792105414578</c:v>
                </c:pt>
                <c:pt idx="10297">
                  <c:v>59.252546176419813</c:v>
                </c:pt>
                <c:pt idx="10298">
                  <c:v>59.258300247425055</c:v>
                </c:pt>
                <c:pt idx="10299">
                  <c:v>59.26405431843029</c:v>
                </c:pt>
                <c:pt idx="10300">
                  <c:v>59.269808389435525</c:v>
                </c:pt>
                <c:pt idx="10301">
                  <c:v>59.27556246044076</c:v>
                </c:pt>
                <c:pt idx="10302">
                  <c:v>59.281316531445995</c:v>
                </c:pt>
                <c:pt idx="10303">
                  <c:v>59.28707060245123</c:v>
                </c:pt>
                <c:pt idx="10304">
                  <c:v>59.292824673456472</c:v>
                </c:pt>
                <c:pt idx="10305">
                  <c:v>59.298578744461707</c:v>
                </c:pt>
                <c:pt idx="10306">
                  <c:v>59.304332815466942</c:v>
                </c:pt>
                <c:pt idx="10307">
                  <c:v>59.310086886472178</c:v>
                </c:pt>
                <c:pt idx="10308">
                  <c:v>59.315840957477413</c:v>
                </c:pt>
                <c:pt idx="10309">
                  <c:v>59.321595028482648</c:v>
                </c:pt>
                <c:pt idx="10310">
                  <c:v>59.32734909948789</c:v>
                </c:pt>
                <c:pt idx="10311">
                  <c:v>59.333103170493125</c:v>
                </c:pt>
                <c:pt idx="10312">
                  <c:v>59.33885724149836</c:v>
                </c:pt>
                <c:pt idx="10313">
                  <c:v>59.344611312503595</c:v>
                </c:pt>
                <c:pt idx="10314">
                  <c:v>59.35036538350883</c:v>
                </c:pt>
                <c:pt idx="10315">
                  <c:v>59.356119454514065</c:v>
                </c:pt>
                <c:pt idx="10316">
                  <c:v>59.3618735255193</c:v>
                </c:pt>
                <c:pt idx="10317">
                  <c:v>59.367627596524542</c:v>
                </c:pt>
                <c:pt idx="10318">
                  <c:v>59.373381667529777</c:v>
                </c:pt>
                <c:pt idx="10319">
                  <c:v>59.379135738535012</c:v>
                </c:pt>
                <c:pt idx="10320">
                  <c:v>59.384889809540248</c:v>
                </c:pt>
                <c:pt idx="10321">
                  <c:v>59.390643880545483</c:v>
                </c:pt>
                <c:pt idx="10322">
                  <c:v>59.396397951550718</c:v>
                </c:pt>
                <c:pt idx="10323">
                  <c:v>59.40215202255596</c:v>
                </c:pt>
                <c:pt idx="10324">
                  <c:v>59.407906093561195</c:v>
                </c:pt>
                <c:pt idx="10325">
                  <c:v>59.41366016456643</c:v>
                </c:pt>
                <c:pt idx="10326">
                  <c:v>59.419414235571665</c:v>
                </c:pt>
                <c:pt idx="10327">
                  <c:v>59.4251683065769</c:v>
                </c:pt>
                <c:pt idx="10328">
                  <c:v>59.430922377582135</c:v>
                </c:pt>
                <c:pt idx="10329">
                  <c:v>59.436676448587377</c:v>
                </c:pt>
                <c:pt idx="10330">
                  <c:v>59.442430519592612</c:v>
                </c:pt>
                <c:pt idx="10331">
                  <c:v>59.448184590597847</c:v>
                </c:pt>
                <c:pt idx="10332">
                  <c:v>59.453938661603082</c:v>
                </c:pt>
                <c:pt idx="10333">
                  <c:v>59.459692732608318</c:v>
                </c:pt>
                <c:pt idx="10334">
                  <c:v>59.465446803613553</c:v>
                </c:pt>
                <c:pt idx="10335">
                  <c:v>59.471200874618795</c:v>
                </c:pt>
                <c:pt idx="10336">
                  <c:v>59.47695494562403</c:v>
                </c:pt>
                <c:pt idx="10337">
                  <c:v>59.482709016629265</c:v>
                </c:pt>
                <c:pt idx="10338">
                  <c:v>59.4884630876345</c:v>
                </c:pt>
                <c:pt idx="10339">
                  <c:v>59.494217158639735</c:v>
                </c:pt>
                <c:pt idx="10340">
                  <c:v>59.49997122964497</c:v>
                </c:pt>
                <c:pt idx="10341">
                  <c:v>59.505725300650205</c:v>
                </c:pt>
                <c:pt idx="10342">
                  <c:v>59.511479371655447</c:v>
                </c:pt>
                <c:pt idx="10343">
                  <c:v>59.517233442660682</c:v>
                </c:pt>
                <c:pt idx="10344">
                  <c:v>59.522987513665917</c:v>
                </c:pt>
                <c:pt idx="10345">
                  <c:v>59.528741584671153</c:v>
                </c:pt>
                <c:pt idx="10346">
                  <c:v>59.534495655676388</c:v>
                </c:pt>
                <c:pt idx="10347">
                  <c:v>59.540249726681623</c:v>
                </c:pt>
                <c:pt idx="10348">
                  <c:v>59.546003797686865</c:v>
                </c:pt>
                <c:pt idx="10349">
                  <c:v>59.5517578686921</c:v>
                </c:pt>
                <c:pt idx="10350">
                  <c:v>59.557511939697335</c:v>
                </c:pt>
                <c:pt idx="10351">
                  <c:v>59.56326601070257</c:v>
                </c:pt>
                <c:pt idx="10352">
                  <c:v>59.569020081707805</c:v>
                </c:pt>
                <c:pt idx="10353">
                  <c:v>59.57477415271304</c:v>
                </c:pt>
                <c:pt idx="10354">
                  <c:v>59.580528223718282</c:v>
                </c:pt>
                <c:pt idx="10355">
                  <c:v>59.586282294723517</c:v>
                </c:pt>
                <c:pt idx="10356">
                  <c:v>59.592036365728752</c:v>
                </c:pt>
                <c:pt idx="10357">
                  <c:v>59.597790436733987</c:v>
                </c:pt>
                <c:pt idx="10358">
                  <c:v>59.603544507739223</c:v>
                </c:pt>
                <c:pt idx="10359">
                  <c:v>59.609298578744458</c:v>
                </c:pt>
                <c:pt idx="10360">
                  <c:v>59.6150526497497</c:v>
                </c:pt>
                <c:pt idx="10361">
                  <c:v>59.620806720754935</c:v>
                </c:pt>
                <c:pt idx="10362">
                  <c:v>59.62656079176017</c:v>
                </c:pt>
                <c:pt idx="10363">
                  <c:v>59.632314862765405</c:v>
                </c:pt>
                <c:pt idx="10364">
                  <c:v>59.63806893377064</c:v>
                </c:pt>
                <c:pt idx="10365">
                  <c:v>59.643823004775875</c:v>
                </c:pt>
                <c:pt idx="10366">
                  <c:v>59.649577075781117</c:v>
                </c:pt>
                <c:pt idx="10367">
                  <c:v>59.655331146786352</c:v>
                </c:pt>
                <c:pt idx="10368">
                  <c:v>59.661085217791587</c:v>
                </c:pt>
                <c:pt idx="10369">
                  <c:v>59.666839288796822</c:v>
                </c:pt>
                <c:pt idx="10370">
                  <c:v>59.672593359802057</c:v>
                </c:pt>
                <c:pt idx="10371">
                  <c:v>59.678347430807293</c:v>
                </c:pt>
                <c:pt idx="10372">
                  <c:v>59.684101501812528</c:v>
                </c:pt>
                <c:pt idx="10373">
                  <c:v>59.68985557281777</c:v>
                </c:pt>
                <c:pt idx="10374">
                  <c:v>59.695609643823005</c:v>
                </c:pt>
                <c:pt idx="10375">
                  <c:v>59.70136371482824</c:v>
                </c:pt>
                <c:pt idx="10376">
                  <c:v>59.707117785833475</c:v>
                </c:pt>
                <c:pt idx="10377">
                  <c:v>59.71287185683871</c:v>
                </c:pt>
                <c:pt idx="10378">
                  <c:v>59.718625927843945</c:v>
                </c:pt>
                <c:pt idx="10379">
                  <c:v>59.724379998849187</c:v>
                </c:pt>
                <c:pt idx="10380">
                  <c:v>59.730134069854422</c:v>
                </c:pt>
                <c:pt idx="10381">
                  <c:v>59.735888140859657</c:v>
                </c:pt>
                <c:pt idx="10382">
                  <c:v>59.741642211864892</c:v>
                </c:pt>
                <c:pt idx="10383">
                  <c:v>59.747396282870127</c:v>
                </c:pt>
                <c:pt idx="10384">
                  <c:v>59.753150353875363</c:v>
                </c:pt>
                <c:pt idx="10385">
                  <c:v>59.758904424880605</c:v>
                </c:pt>
                <c:pt idx="10386">
                  <c:v>59.76465849588584</c:v>
                </c:pt>
                <c:pt idx="10387">
                  <c:v>59.770412566891075</c:v>
                </c:pt>
                <c:pt idx="10388">
                  <c:v>59.77616663789631</c:v>
                </c:pt>
                <c:pt idx="10389">
                  <c:v>59.781920708901545</c:v>
                </c:pt>
                <c:pt idx="10390">
                  <c:v>59.78767477990678</c:v>
                </c:pt>
                <c:pt idx="10391">
                  <c:v>59.793428850912022</c:v>
                </c:pt>
                <c:pt idx="10392">
                  <c:v>59.799182921917257</c:v>
                </c:pt>
                <c:pt idx="10393">
                  <c:v>59.804936992922492</c:v>
                </c:pt>
                <c:pt idx="10394">
                  <c:v>59.810691063927727</c:v>
                </c:pt>
                <c:pt idx="10395">
                  <c:v>59.816445134932962</c:v>
                </c:pt>
                <c:pt idx="10396">
                  <c:v>59.822199205938198</c:v>
                </c:pt>
                <c:pt idx="10397">
                  <c:v>59.827953276943433</c:v>
                </c:pt>
                <c:pt idx="10398">
                  <c:v>59.833707347948675</c:v>
                </c:pt>
                <c:pt idx="10399">
                  <c:v>59.83946141895391</c:v>
                </c:pt>
                <c:pt idx="10400">
                  <c:v>59.845215489959145</c:v>
                </c:pt>
                <c:pt idx="10401">
                  <c:v>59.85096956096438</c:v>
                </c:pt>
                <c:pt idx="10402">
                  <c:v>59.856723631969615</c:v>
                </c:pt>
                <c:pt idx="10403">
                  <c:v>59.86247770297485</c:v>
                </c:pt>
                <c:pt idx="10404">
                  <c:v>59.868231773980092</c:v>
                </c:pt>
                <c:pt idx="10405">
                  <c:v>59.873985844985327</c:v>
                </c:pt>
                <c:pt idx="10406">
                  <c:v>59.879739915990562</c:v>
                </c:pt>
                <c:pt idx="10407">
                  <c:v>59.885493986995797</c:v>
                </c:pt>
                <c:pt idx="10408">
                  <c:v>59.891248058001032</c:v>
                </c:pt>
                <c:pt idx="10409">
                  <c:v>59.897002129006268</c:v>
                </c:pt>
                <c:pt idx="10410">
                  <c:v>59.90275620001151</c:v>
                </c:pt>
                <c:pt idx="10411">
                  <c:v>59.908510271016745</c:v>
                </c:pt>
                <c:pt idx="10412">
                  <c:v>59.91426434202198</c:v>
                </c:pt>
                <c:pt idx="10413">
                  <c:v>59.920018413027215</c:v>
                </c:pt>
                <c:pt idx="10414">
                  <c:v>59.92577248403245</c:v>
                </c:pt>
                <c:pt idx="10415">
                  <c:v>59.931526555037685</c:v>
                </c:pt>
                <c:pt idx="10416">
                  <c:v>59.937280626042927</c:v>
                </c:pt>
                <c:pt idx="10417">
                  <c:v>59.943034697048162</c:v>
                </c:pt>
                <c:pt idx="10418">
                  <c:v>59.948788768053397</c:v>
                </c:pt>
                <c:pt idx="10419">
                  <c:v>59.954542839058632</c:v>
                </c:pt>
                <c:pt idx="10420">
                  <c:v>59.960296910063867</c:v>
                </c:pt>
                <c:pt idx="10421">
                  <c:v>59.966050981069102</c:v>
                </c:pt>
                <c:pt idx="10422">
                  <c:v>59.971805052074345</c:v>
                </c:pt>
                <c:pt idx="10423">
                  <c:v>59.97755912307958</c:v>
                </c:pt>
                <c:pt idx="10424">
                  <c:v>59.983313194084815</c:v>
                </c:pt>
                <c:pt idx="10425">
                  <c:v>59.98906726509005</c:v>
                </c:pt>
                <c:pt idx="10426">
                  <c:v>59.994821336095285</c:v>
                </c:pt>
                <c:pt idx="10427">
                  <c:v>60.00057540710052</c:v>
                </c:pt>
                <c:pt idx="10428">
                  <c:v>60.006329478105755</c:v>
                </c:pt>
                <c:pt idx="10429">
                  <c:v>60.012083549110997</c:v>
                </c:pt>
                <c:pt idx="10430">
                  <c:v>60.017837620116232</c:v>
                </c:pt>
                <c:pt idx="10431">
                  <c:v>60.023591691121467</c:v>
                </c:pt>
                <c:pt idx="10432">
                  <c:v>60.029345762126702</c:v>
                </c:pt>
                <c:pt idx="10433">
                  <c:v>60.035099833131937</c:v>
                </c:pt>
                <c:pt idx="10434">
                  <c:v>60.040853904137172</c:v>
                </c:pt>
                <c:pt idx="10435">
                  <c:v>60.046607975142415</c:v>
                </c:pt>
                <c:pt idx="10436">
                  <c:v>60.05236204614765</c:v>
                </c:pt>
                <c:pt idx="10437">
                  <c:v>60.058116117152885</c:v>
                </c:pt>
                <c:pt idx="10438">
                  <c:v>60.06387018815812</c:v>
                </c:pt>
                <c:pt idx="10439">
                  <c:v>60.069624259163355</c:v>
                </c:pt>
                <c:pt idx="10440">
                  <c:v>60.07537833016859</c:v>
                </c:pt>
                <c:pt idx="10441">
                  <c:v>60.081132401173832</c:v>
                </c:pt>
                <c:pt idx="10442">
                  <c:v>60.086886472179067</c:v>
                </c:pt>
                <c:pt idx="10443">
                  <c:v>60.092640543184302</c:v>
                </c:pt>
                <c:pt idx="10444">
                  <c:v>60.098394614189537</c:v>
                </c:pt>
                <c:pt idx="10445">
                  <c:v>60.104148685194772</c:v>
                </c:pt>
                <c:pt idx="10446">
                  <c:v>60.109902756200007</c:v>
                </c:pt>
                <c:pt idx="10447">
                  <c:v>60.11565682720525</c:v>
                </c:pt>
                <c:pt idx="10448">
                  <c:v>60.121410898210485</c:v>
                </c:pt>
                <c:pt idx="10449">
                  <c:v>60.12716496921572</c:v>
                </c:pt>
                <c:pt idx="10450">
                  <c:v>60.132919040220955</c:v>
                </c:pt>
                <c:pt idx="10451">
                  <c:v>60.13867311122619</c:v>
                </c:pt>
                <c:pt idx="10452">
                  <c:v>60.144427182231425</c:v>
                </c:pt>
                <c:pt idx="10453">
                  <c:v>60.15018125323666</c:v>
                </c:pt>
                <c:pt idx="10454">
                  <c:v>60.155935324241902</c:v>
                </c:pt>
                <c:pt idx="10455">
                  <c:v>60.161689395247137</c:v>
                </c:pt>
                <c:pt idx="10456">
                  <c:v>60.167443466252372</c:v>
                </c:pt>
                <c:pt idx="10457">
                  <c:v>60.173197537257607</c:v>
                </c:pt>
                <c:pt idx="10458">
                  <c:v>60.178951608262842</c:v>
                </c:pt>
                <c:pt idx="10459">
                  <c:v>60.184705679268077</c:v>
                </c:pt>
                <c:pt idx="10460">
                  <c:v>60.19045975027332</c:v>
                </c:pt>
                <c:pt idx="10461">
                  <c:v>60.196213821278555</c:v>
                </c:pt>
                <c:pt idx="10462">
                  <c:v>60.20196789228379</c:v>
                </c:pt>
                <c:pt idx="10463">
                  <c:v>60.207721963289025</c:v>
                </c:pt>
                <c:pt idx="10464">
                  <c:v>60.21347603429426</c:v>
                </c:pt>
                <c:pt idx="10465">
                  <c:v>60.219230105299495</c:v>
                </c:pt>
                <c:pt idx="10466">
                  <c:v>60.224984176304737</c:v>
                </c:pt>
                <c:pt idx="10467">
                  <c:v>60.230738247309972</c:v>
                </c:pt>
                <c:pt idx="10468">
                  <c:v>60.236492318315207</c:v>
                </c:pt>
                <c:pt idx="10469">
                  <c:v>60.242246389320442</c:v>
                </c:pt>
                <c:pt idx="10470">
                  <c:v>60.248000460325677</c:v>
                </c:pt>
                <c:pt idx="10471">
                  <c:v>60.253754531330912</c:v>
                </c:pt>
                <c:pt idx="10472">
                  <c:v>60.259508602336155</c:v>
                </c:pt>
                <c:pt idx="10473">
                  <c:v>60.26526267334139</c:v>
                </c:pt>
                <c:pt idx="10474">
                  <c:v>60.271016744346625</c:v>
                </c:pt>
                <c:pt idx="10475">
                  <c:v>60.27677081535186</c:v>
                </c:pt>
                <c:pt idx="10476">
                  <c:v>60.282524886357095</c:v>
                </c:pt>
                <c:pt idx="10477">
                  <c:v>60.28827895736233</c:v>
                </c:pt>
                <c:pt idx="10478">
                  <c:v>60.294033028367572</c:v>
                </c:pt>
                <c:pt idx="10479">
                  <c:v>60.299787099372807</c:v>
                </c:pt>
                <c:pt idx="10480">
                  <c:v>60.305541170378042</c:v>
                </c:pt>
                <c:pt idx="10481">
                  <c:v>60.311295241383277</c:v>
                </c:pt>
                <c:pt idx="10482">
                  <c:v>60.317049312388512</c:v>
                </c:pt>
                <c:pt idx="10483">
                  <c:v>60.322803383393747</c:v>
                </c:pt>
                <c:pt idx="10484">
                  <c:v>60.328557454398982</c:v>
                </c:pt>
                <c:pt idx="10485">
                  <c:v>60.334311525404225</c:v>
                </c:pt>
                <c:pt idx="10486">
                  <c:v>60.34006559640946</c:v>
                </c:pt>
                <c:pt idx="10487">
                  <c:v>60.345819667414695</c:v>
                </c:pt>
                <c:pt idx="10488">
                  <c:v>60.35157373841993</c:v>
                </c:pt>
                <c:pt idx="10489">
                  <c:v>60.357327809425165</c:v>
                </c:pt>
                <c:pt idx="10490">
                  <c:v>60.3630818804304</c:v>
                </c:pt>
                <c:pt idx="10491">
                  <c:v>60.368835951435642</c:v>
                </c:pt>
                <c:pt idx="10492">
                  <c:v>60.374590022440877</c:v>
                </c:pt>
                <c:pt idx="10493">
                  <c:v>60.380344093446112</c:v>
                </c:pt>
                <c:pt idx="10494">
                  <c:v>60.386098164451347</c:v>
                </c:pt>
                <c:pt idx="10495">
                  <c:v>60.391852235456582</c:v>
                </c:pt>
                <c:pt idx="10496">
                  <c:v>60.397606306461817</c:v>
                </c:pt>
                <c:pt idx="10497">
                  <c:v>60.40336037746706</c:v>
                </c:pt>
                <c:pt idx="10498">
                  <c:v>60.409114448472295</c:v>
                </c:pt>
                <c:pt idx="10499">
                  <c:v>60.41486851947753</c:v>
                </c:pt>
                <c:pt idx="10500">
                  <c:v>60.420622590482765</c:v>
                </c:pt>
                <c:pt idx="10501">
                  <c:v>60.426376661488</c:v>
                </c:pt>
                <c:pt idx="10502">
                  <c:v>60.432130732493235</c:v>
                </c:pt>
                <c:pt idx="10503">
                  <c:v>60.437884803498477</c:v>
                </c:pt>
                <c:pt idx="10504">
                  <c:v>60.443638874503712</c:v>
                </c:pt>
                <c:pt idx="10505">
                  <c:v>60.449392945508947</c:v>
                </c:pt>
                <c:pt idx="10506">
                  <c:v>60.455147016514182</c:v>
                </c:pt>
                <c:pt idx="10507">
                  <c:v>60.460901087519417</c:v>
                </c:pt>
                <c:pt idx="10508">
                  <c:v>60.466655158524652</c:v>
                </c:pt>
                <c:pt idx="10509">
                  <c:v>60.472409229529887</c:v>
                </c:pt>
                <c:pt idx="10510">
                  <c:v>60.47816330053513</c:v>
                </c:pt>
                <c:pt idx="10511">
                  <c:v>60.483917371540365</c:v>
                </c:pt>
                <c:pt idx="10512">
                  <c:v>60.4896714425456</c:v>
                </c:pt>
                <c:pt idx="10513">
                  <c:v>60.495425513550835</c:v>
                </c:pt>
                <c:pt idx="10514">
                  <c:v>60.50117958455607</c:v>
                </c:pt>
                <c:pt idx="10515">
                  <c:v>60.506933655561305</c:v>
                </c:pt>
                <c:pt idx="10516">
                  <c:v>60.512687726566547</c:v>
                </c:pt>
                <c:pt idx="10517">
                  <c:v>60.518441797571782</c:v>
                </c:pt>
                <c:pt idx="10518">
                  <c:v>60.524195868577017</c:v>
                </c:pt>
                <c:pt idx="10519">
                  <c:v>60.529949939582252</c:v>
                </c:pt>
                <c:pt idx="10520">
                  <c:v>60.535704010587487</c:v>
                </c:pt>
                <c:pt idx="10521">
                  <c:v>60.541458081592722</c:v>
                </c:pt>
                <c:pt idx="10522">
                  <c:v>60.547212152597965</c:v>
                </c:pt>
                <c:pt idx="10523">
                  <c:v>60.5529662236032</c:v>
                </c:pt>
                <c:pt idx="10524">
                  <c:v>60.558720294608435</c:v>
                </c:pt>
                <c:pt idx="10525">
                  <c:v>60.56447436561367</c:v>
                </c:pt>
                <c:pt idx="10526">
                  <c:v>60.570228436618905</c:v>
                </c:pt>
                <c:pt idx="10527">
                  <c:v>60.57598250762414</c:v>
                </c:pt>
                <c:pt idx="10528">
                  <c:v>60.581736578629382</c:v>
                </c:pt>
                <c:pt idx="10529">
                  <c:v>60.587490649634617</c:v>
                </c:pt>
                <c:pt idx="10530">
                  <c:v>60.593244720639852</c:v>
                </c:pt>
                <c:pt idx="10531">
                  <c:v>60.598998791645087</c:v>
                </c:pt>
                <c:pt idx="10532">
                  <c:v>60.604752862650322</c:v>
                </c:pt>
                <c:pt idx="10533">
                  <c:v>60.610506933655557</c:v>
                </c:pt>
                <c:pt idx="10534">
                  <c:v>60.616261004660799</c:v>
                </c:pt>
                <c:pt idx="10535">
                  <c:v>60.622015075666035</c:v>
                </c:pt>
                <c:pt idx="10536">
                  <c:v>60.62776914667127</c:v>
                </c:pt>
                <c:pt idx="10537">
                  <c:v>60.633523217676505</c:v>
                </c:pt>
                <c:pt idx="10538">
                  <c:v>60.63927728868174</c:v>
                </c:pt>
                <c:pt idx="10539">
                  <c:v>60.645031359686975</c:v>
                </c:pt>
                <c:pt idx="10540">
                  <c:v>60.65078543069221</c:v>
                </c:pt>
                <c:pt idx="10541">
                  <c:v>60.656539501697452</c:v>
                </c:pt>
                <c:pt idx="10542">
                  <c:v>60.662293572702687</c:v>
                </c:pt>
                <c:pt idx="10543">
                  <c:v>60.668047643707922</c:v>
                </c:pt>
                <c:pt idx="10544">
                  <c:v>60.673801714713157</c:v>
                </c:pt>
                <c:pt idx="10545">
                  <c:v>60.679555785718392</c:v>
                </c:pt>
                <c:pt idx="10546">
                  <c:v>60.685309856723627</c:v>
                </c:pt>
                <c:pt idx="10547">
                  <c:v>60.691063927728869</c:v>
                </c:pt>
                <c:pt idx="10548">
                  <c:v>60.696817998734105</c:v>
                </c:pt>
                <c:pt idx="10549">
                  <c:v>60.70257206973934</c:v>
                </c:pt>
                <c:pt idx="10550">
                  <c:v>60.708326140744575</c:v>
                </c:pt>
                <c:pt idx="10551">
                  <c:v>60.71408021174981</c:v>
                </c:pt>
                <c:pt idx="10552">
                  <c:v>60.719834282755045</c:v>
                </c:pt>
                <c:pt idx="10553">
                  <c:v>60.725588353760287</c:v>
                </c:pt>
                <c:pt idx="10554">
                  <c:v>60.731342424765522</c:v>
                </c:pt>
                <c:pt idx="10555">
                  <c:v>60.737096495770757</c:v>
                </c:pt>
                <c:pt idx="10556">
                  <c:v>60.742850566775992</c:v>
                </c:pt>
                <c:pt idx="10557">
                  <c:v>60.748604637781227</c:v>
                </c:pt>
                <c:pt idx="10558">
                  <c:v>60.754358708786462</c:v>
                </c:pt>
                <c:pt idx="10559">
                  <c:v>60.760112779791704</c:v>
                </c:pt>
                <c:pt idx="10560">
                  <c:v>60.76586685079694</c:v>
                </c:pt>
                <c:pt idx="10561">
                  <c:v>60.771620921802175</c:v>
                </c:pt>
                <c:pt idx="10562">
                  <c:v>60.77737499280741</c:v>
                </c:pt>
                <c:pt idx="10563">
                  <c:v>60.783129063812645</c:v>
                </c:pt>
                <c:pt idx="10564">
                  <c:v>60.78888313481788</c:v>
                </c:pt>
                <c:pt idx="10565">
                  <c:v>60.794637205823115</c:v>
                </c:pt>
                <c:pt idx="10566">
                  <c:v>60.800391276828357</c:v>
                </c:pt>
                <c:pt idx="10567">
                  <c:v>60.806145347833592</c:v>
                </c:pt>
                <c:pt idx="10568">
                  <c:v>60.811899418838827</c:v>
                </c:pt>
                <c:pt idx="10569">
                  <c:v>60.817653489844062</c:v>
                </c:pt>
                <c:pt idx="10570">
                  <c:v>60.823407560849297</c:v>
                </c:pt>
                <c:pt idx="10571">
                  <c:v>60.829161631854532</c:v>
                </c:pt>
                <c:pt idx="10572">
                  <c:v>60.834915702859774</c:v>
                </c:pt>
                <c:pt idx="10573">
                  <c:v>60.84066977386501</c:v>
                </c:pt>
                <c:pt idx="10574">
                  <c:v>60.846423844870245</c:v>
                </c:pt>
                <c:pt idx="10575">
                  <c:v>60.85217791587548</c:v>
                </c:pt>
                <c:pt idx="10576">
                  <c:v>60.857931986880715</c:v>
                </c:pt>
                <c:pt idx="10577">
                  <c:v>60.86368605788595</c:v>
                </c:pt>
                <c:pt idx="10578">
                  <c:v>60.869440128891192</c:v>
                </c:pt>
                <c:pt idx="10579">
                  <c:v>60.875194199896427</c:v>
                </c:pt>
                <c:pt idx="10580">
                  <c:v>60.880948270901662</c:v>
                </c:pt>
                <c:pt idx="10581">
                  <c:v>60.886702341906897</c:v>
                </c:pt>
                <c:pt idx="10582">
                  <c:v>60.892456412912132</c:v>
                </c:pt>
                <c:pt idx="10583">
                  <c:v>60.898210483917367</c:v>
                </c:pt>
                <c:pt idx="10584">
                  <c:v>60.903964554922609</c:v>
                </c:pt>
                <c:pt idx="10585">
                  <c:v>60.909718625927844</c:v>
                </c:pt>
                <c:pt idx="10586">
                  <c:v>60.91547269693308</c:v>
                </c:pt>
                <c:pt idx="10587">
                  <c:v>60.921226767938315</c:v>
                </c:pt>
                <c:pt idx="10588">
                  <c:v>60.92698083894355</c:v>
                </c:pt>
                <c:pt idx="10589">
                  <c:v>60.932734909948785</c:v>
                </c:pt>
                <c:pt idx="10590">
                  <c:v>60.938488980954027</c:v>
                </c:pt>
                <c:pt idx="10591">
                  <c:v>60.944243051959262</c:v>
                </c:pt>
                <c:pt idx="10592">
                  <c:v>60.949997122964497</c:v>
                </c:pt>
                <c:pt idx="10593">
                  <c:v>60.955751193969732</c:v>
                </c:pt>
                <c:pt idx="10594">
                  <c:v>60.961505264974967</c:v>
                </c:pt>
                <c:pt idx="10595">
                  <c:v>60.967259335980202</c:v>
                </c:pt>
                <c:pt idx="10596">
                  <c:v>60.973013406985437</c:v>
                </c:pt>
                <c:pt idx="10597">
                  <c:v>60.978767477990679</c:v>
                </c:pt>
                <c:pt idx="10598">
                  <c:v>60.984521548995914</c:v>
                </c:pt>
                <c:pt idx="10599">
                  <c:v>60.99027562000115</c:v>
                </c:pt>
                <c:pt idx="10600">
                  <c:v>60.996029691006385</c:v>
                </c:pt>
                <c:pt idx="10601">
                  <c:v>61.00178376201162</c:v>
                </c:pt>
                <c:pt idx="10602">
                  <c:v>61.007537833016855</c:v>
                </c:pt>
                <c:pt idx="10603">
                  <c:v>61.013291904022097</c:v>
                </c:pt>
                <c:pt idx="10604">
                  <c:v>61.019045975027332</c:v>
                </c:pt>
                <c:pt idx="10605">
                  <c:v>61.024800046032567</c:v>
                </c:pt>
                <c:pt idx="10606">
                  <c:v>61.030554117037802</c:v>
                </c:pt>
                <c:pt idx="10607">
                  <c:v>61.036308188043037</c:v>
                </c:pt>
                <c:pt idx="10608">
                  <c:v>61.042062259048272</c:v>
                </c:pt>
                <c:pt idx="10609">
                  <c:v>61.047816330053514</c:v>
                </c:pt>
                <c:pt idx="10610">
                  <c:v>61.053570401058749</c:v>
                </c:pt>
                <c:pt idx="10611">
                  <c:v>61.059324472063985</c:v>
                </c:pt>
                <c:pt idx="10612">
                  <c:v>61.06507854306922</c:v>
                </c:pt>
                <c:pt idx="10613">
                  <c:v>61.070832614074455</c:v>
                </c:pt>
                <c:pt idx="10614">
                  <c:v>61.07658668507969</c:v>
                </c:pt>
                <c:pt idx="10615">
                  <c:v>61.082340756084932</c:v>
                </c:pt>
                <c:pt idx="10616">
                  <c:v>61.088094827090167</c:v>
                </c:pt>
                <c:pt idx="10617">
                  <c:v>61.093848898095402</c:v>
                </c:pt>
                <c:pt idx="10618">
                  <c:v>61.099602969100637</c:v>
                </c:pt>
                <c:pt idx="10619">
                  <c:v>61.105357040105872</c:v>
                </c:pt>
                <c:pt idx="10620">
                  <c:v>61.111111111111107</c:v>
                </c:pt>
                <c:pt idx="10621">
                  <c:v>61.116865182116349</c:v>
                </c:pt>
                <c:pt idx="10622">
                  <c:v>61.122619253121584</c:v>
                </c:pt>
                <c:pt idx="10623">
                  <c:v>61.128373324126819</c:v>
                </c:pt>
                <c:pt idx="10624">
                  <c:v>61.134127395132055</c:v>
                </c:pt>
                <c:pt idx="10625">
                  <c:v>61.13988146613729</c:v>
                </c:pt>
                <c:pt idx="10626">
                  <c:v>61.145635537142525</c:v>
                </c:pt>
                <c:pt idx="10627">
                  <c:v>61.15138960814776</c:v>
                </c:pt>
                <c:pt idx="10628">
                  <c:v>61.157143679153002</c:v>
                </c:pt>
                <c:pt idx="10629">
                  <c:v>61.162897750158237</c:v>
                </c:pt>
                <c:pt idx="10630">
                  <c:v>61.168651821163472</c:v>
                </c:pt>
                <c:pt idx="10631">
                  <c:v>61.174405892168707</c:v>
                </c:pt>
                <c:pt idx="10632">
                  <c:v>61.180159963173942</c:v>
                </c:pt>
                <c:pt idx="10633">
                  <c:v>61.185914034179177</c:v>
                </c:pt>
                <c:pt idx="10634">
                  <c:v>61.191668105184419</c:v>
                </c:pt>
                <c:pt idx="10635">
                  <c:v>61.197422176189654</c:v>
                </c:pt>
                <c:pt idx="10636">
                  <c:v>61.203176247194889</c:v>
                </c:pt>
                <c:pt idx="10637">
                  <c:v>61.208930318200125</c:v>
                </c:pt>
                <c:pt idx="10638">
                  <c:v>61.21468438920536</c:v>
                </c:pt>
                <c:pt idx="10639">
                  <c:v>61.220438460210595</c:v>
                </c:pt>
                <c:pt idx="10640">
                  <c:v>61.226192531215837</c:v>
                </c:pt>
                <c:pt idx="10641">
                  <c:v>61.231946602221072</c:v>
                </c:pt>
                <c:pt idx="10642">
                  <c:v>61.237700673226307</c:v>
                </c:pt>
                <c:pt idx="10643">
                  <c:v>61.243454744231542</c:v>
                </c:pt>
                <c:pt idx="10644">
                  <c:v>61.249208815236777</c:v>
                </c:pt>
                <c:pt idx="10645">
                  <c:v>61.254962886242012</c:v>
                </c:pt>
                <c:pt idx="10646">
                  <c:v>61.260716957247254</c:v>
                </c:pt>
                <c:pt idx="10647">
                  <c:v>61.266471028252489</c:v>
                </c:pt>
                <c:pt idx="10648">
                  <c:v>61.272225099257724</c:v>
                </c:pt>
                <c:pt idx="10649">
                  <c:v>61.277979170262959</c:v>
                </c:pt>
                <c:pt idx="10650">
                  <c:v>61.283733241268195</c:v>
                </c:pt>
                <c:pt idx="10651">
                  <c:v>61.28948731227343</c:v>
                </c:pt>
                <c:pt idx="10652">
                  <c:v>61.295241383278665</c:v>
                </c:pt>
                <c:pt idx="10653">
                  <c:v>61.300995454283907</c:v>
                </c:pt>
                <c:pt idx="10654">
                  <c:v>61.306749525289142</c:v>
                </c:pt>
                <c:pt idx="10655">
                  <c:v>61.312503596294377</c:v>
                </c:pt>
                <c:pt idx="10656">
                  <c:v>61.318257667299612</c:v>
                </c:pt>
                <c:pt idx="10657">
                  <c:v>61.324011738304847</c:v>
                </c:pt>
                <c:pt idx="10658">
                  <c:v>61.329765809310082</c:v>
                </c:pt>
                <c:pt idx="10659">
                  <c:v>61.335519880315324</c:v>
                </c:pt>
                <c:pt idx="10660">
                  <c:v>61.341273951320559</c:v>
                </c:pt>
                <c:pt idx="10661">
                  <c:v>61.347028022325794</c:v>
                </c:pt>
                <c:pt idx="10662">
                  <c:v>61.35278209333103</c:v>
                </c:pt>
                <c:pt idx="10663">
                  <c:v>61.358536164336265</c:v>
                </c:pt>
                <c:pt idx="10664">
                  <c:v>61.3642902353415</c:v>
                </c:pt>
                <c:pt idx="10665">
                  <c:v>61.370044306346742</c:v>
                </c:pt>
                <c:pt idx="10666">
                  <c:v>61.375798377351977</c:v>
                </c:pt>
                <c:pt idx="10667">
                  <c:v>61.381552448357212</c:v>
                </c:pt>
                <c:pt idx="10668">
                  <c:v>61.387306519362447</c:v>
                </c:pt>
                <c:pt idx="10669">
                  <c:v>61.393060590367682</c:v>
                </c:pt>
                <c:pt idx="10670">
                  <c:v>61.398814661372917</c:v>
                </c:pt>
                <c:pt idx="10671">
                  <c:v>61.404568732378159</c:v>
                </c:pt>
                <c:pt idx="10672">
                  <c:v>61.410322803383394</c:v>
                </c:pt>
                <c:pt idx="10673">
                  <c:v>61.416076874388629</c:v>
                </c:pt>
                <c:pt idx="10674">
                  <c:v>61.421830945393864</c:v>
                </c:pt>
                <c:pt idx="10675">
                  <c:v>61.4275850163991</c:v>
                </c:pt>
                <c:pt idx="10676">
                  <c:v>61.433339087404335</c:v>
                </c:pt>
                <c:pt idx="10677">
                  <c:v>61.439093158409577</c:v>
                </c:pt>
                <c:pt idx="10678">
                  <c:v>61.444847229414812</c:v>
                </c:pt>
                <c:pt idx="10679">
                  <c:v>61.450601300420047</c:v>
                </c:pt>
                <c:pt idx="10680">
                  <c:v>61.456355371425282</c:v>
                </c:pt>
                <c:pt idx="10681">
                  <c:v>61.462109442430517</c:v>
                </c:pt>
                <c:pt idx="10682">
                  <c:v>61.467863513435752</c:v>
                </c:pt>
                <c:pt idx="10683">
                  <c:v>61.473617584440987</c:v>
                </c:pt>
                <c:pt idx="10684">
                  <c:v>61.479371655446229</c:v>
                </c:pt>
                <c:pt idx="10685">
                  <c:v>61.485125726451464</c:v>
                </c:pt>
                <c:pt idx="10686">
                  <c:v>61.490879797456699</c:v>
                </c:pt>
                <c:pt idx="10687">
                  <c:v>61.496633868461934</c:v>
                </c:pt>
                <c:pt idx="10688">
                  <c:v>61.50238793946717</c:v>
                </c:pt>
                <c:pt idx="10689">
                  <c:v>61.508142010472405</c:v>
                </c:pt>
                <c:pt idx="10690">
                  <c:v>61.513896081477647</c:v>
                </c:pt>
                <c:pt idx="10691">
                  <c:v>61.519650152482882</c:v>
                </c:pt>
                <c:pt idx="10692">
                  <c:v>61.525404223488117</c:v>
                </c:pt>
                <c:pt idx="10693">
                  <c:v>61.531158294493352</c:v>
                </c:pt>
                <c:pt idx="10694">
                  <c:v>61.536912365498587</c:v>
                </c:pt>
                <c:pt idx="10695">
                  <c:v>61.542666436503822</c:v>
                </c:pt>
                <c:pt idx="10696">
                  <c:v>61.548420507509064</c:v>
                </c:pt>
                <c:pt idx="10697">
                  <c:v>61.554174578514299</c:v>
                </c:pt>
                <c:pt idx="10698">
                  <c:v>61.559928649519534</c:v>
                </c:pt>
                <c:pt idx="10699">
                  <c:v>61.565682720524769</c:v>
                </c:pt>
                <c:pt idx="10700">
                  <c:v>61.571436791530004</c:v>
                </c:pt>
                <c:pt idx="10701">
                  <c:v>61.57719086253524</c:v>
                </c:pt>
                <c:pt idx="10702">
                  <c:v>61.582944933540482</c:v>
                </c:pt>
                <c:pt idx="10703">
                  <c:v>61.588699004545717</c:v>
                </c:pt>
                <c:pt idx="10704">
                  <c:v>61.594453075550952</c:v>
                </c:pt>
                <c:pt idx="10705">
                  <c:v>61.600207146556187</c:v>
                </c:pt>
                <c:pt idx="10706">
                  <c:v>61.605961217561422</c:v>
                </c:pt>
                <c:pt idx="10707">
                  <c:v>61.611715288566657</c:v>
                </c:pt>
                <c:pt idx="10708">
                  <c:v>61.617469359571892</c:v>
                </c:pt>
                <c:pt idx="10709">
                  <c:v>61.623223430577134</c:v>
                </c:pt>
                <c:pt idx="10710">
                  <c:v>61.628977501582369</c:v>
                </c:pt>
                <c:pt idx="10711">
                  <c:v>61.634731572587604</c:v>
                </c:pt>
                <c:pt idx="10712">
                  <c:v>61.640485643592839</c:v>
                </c:pt>
                <c:pt idx="10713">
                  <c:v>61.646239714598074</c:v>
                </c:pt>
                <c:pt idx="10714">
                  <c:v>61.65199378560331</c:v>
                </c:pt>
                <c:pt idx="10715">
                  <c:v>61.657747856608552</c:v>
                </c:pt>
                <c:pt idx="10716">
                  <c:v>61.663501927613787</c:v>
                </c:pt>
                <c:pt idx="10717">
                  <c:v>61.669255998619022</c:v>
                </c:pt>
                <c:pt idx="10718">
                  <c:v>61.675010069624257</c:v>
                </c:pt>
                <c:pt idx="10719">
                  <c:v>61.680764140629492</c:v>
                </c:pt>
                <c:pt idx="10720">
                  <c:v>61.686518211634727</c:v>
                </c:pt>
                <c:pt idx="10721">
                  <c:v>61.692272282639969</c:v>
                </c:pt>
                <c:pt idx="10722">
                  <c:v>61.698026353645204</c:v>
                </c:pt>
                <c:pt idx="10723">
                  <c:v>61.703780424650439</c:v>
                </c:pt>
                <c:pt idx="10724">
                  <c:v>61.709534495655674</c:v>
                </c:pt>
                <c:pt idx="10725">
                  <c:v>61.715288566660909</c:v>
                </c:pt>
                <c:pt idx="10726">
                  <c:v>61.721042637666145</c:v>
                </c:pt>
                <c:pt idx="10727">
                  <c:v>61.726796708671387</c:v>
                </c:pt>
                <c:pt idx="10728">
                  <c:v>61.732550779676622</c:v>
                </c:pt>
                <c:pt idx="10729">
                  <c:v>61.738304850681857</c:v>
                </c:pt>
                <c:pt idx="10730">
                  <c:v>61.744058921687092</c:v>
                </c:pt>
                <c:pt idx="10731">
                  <c:v>61.749812992692327</c:v>
                </c:pt>
                <c:pt idx="10732">
                  <c:v>61.755567063697562</c:v>
                </c:pt>
                <c:pt idx="10733">
                  <c:v>61.761321134702804</c:v>
                </c:pt>
                <c:pt idx="10734">
                  <c:v>61.767075205708039</c:v>
                </c:pt>
                <c:pt idx="10735">
                  <c:v>61.772829276713274</c:v>
                </c:pt>
                <c:pt idx="10736">
                  <c:v>61.778583347718509</c:v>
                </c:pt>
                <c:pt idx="10737">
                  <c:v>61.784337418723744</c:v>
                </c:pt>
                <c:pt idx="10738">
                  <c:v>61.790091489728979</c:v>
                </c:pt>
                <c:pt idx="10739">
                  <c:v>61.795845560734215</c:v>
                </c:pt>
                <c:pt idx="10740">
                  <c:v>61.801599631739457</c:v>
                </c:pt>
                <c:pt idx="10741">
                  <c:v>61.807353702744692</c:v>
                </c:pt>
                <c:pt idx="10742">
                  <c:v>61.813107773749927</c:v>
                </c:pt>
                <c:pt idx="10743">
                  <c:v>61.818861844755162</c:v>
                </c:pt>
                <c:pt idx="10744">
                  <c:v>61.824615915760397</c:v>
                </c:pt>
                <c:pt idx="10745">
                  <c:v>61.830369986765632</c:v>
                </c:pt>
                <c:pt idx="10746">
                  <c:v>61.836124057770874</c:v>
                </c:pt>
                <c:pt idx="10747">
                  <c:v>61.841878128776109</c:v>
                </c:pt>
                <c:pt idx="10748">
                  <c:v>61.847632199781344</c:v>
                </c:pt>
                <c:pt idx="10749">
                  <c:v>61.853386270786579</c:v>
                </c:pt>
                <c:pt idx="10750">
                  <c:v>61.859140341791814</c:v>
                </c:pt>
                <c:pt idx="10751">
                  <c:v>61.864894412797049</c:v>
                </c:pt>
                <c:pt idx="10752">
                  <c:v>61.870648483802292</c:v>
                </c:pt>
                <c:pt idx="10753">
                  <c:v>61.876402554807527</c:v>
                </c:pt>
                <c:pt idx="10754">
                  <c:v>61.882156625812762</c:v>
                </c:pt>
                <c:pt idx="10755">
                  <c:v>61.887910696817997</c:v>
                </c:pt>
                <c:pt idx="10756">
                  <c:v>61.893664767823232</c:v>
                </c:pt>
                <c:pt idx="10757">
                  <c:v>61.899418838828467</c:v>
                </c:pt>
                <c:pt idx="10758">
                  <c:v>61.905172909833709</c:v>
                </c:pt>
                <c:pt idx="10759">
                  <c:v>61.910926980838944</c:v>
                </c:pt>
                <c:pt idx="10760">
                  <c:v>61.916681051844179</c:v>
                </c:pt>
                <c:pt idx="10761">
                  <c:v>61.922435122849414</c:v>
                </c:pt>
                <c:pt idx="10762">
                  <c:v>61.928189193854649</c:v>
                </c:pt>
                <c:pt idx="10763">
                  <c:v>61.933943264859884</c:v>
                </c:pt>
                <c:pt idx="10764">
                  <c:v>61.939697335865119</c:v>
                </c:pt>
                <c:pt idx="10765">
                  <c:v>61.945451406870362</c:v>
                </c:pt>
                <c:pt idx="10766">
                  <c:v>61.951205477875597</c:v>
                </c:pt>
                <c:pt idx="10767">
                  <c:v>61.956959548880832</c:v>
                </c:pt>
                <c:pt idx="10768">
                  <c:v>61.962713619886067</c:v>
                </c:pt>
                <c:pt idx="10769">
                  <c:v>61.968467690891302</c:v>
                </c:pt>
                <c:pt idx="10770">
                  <c:v>61.974221761896537</c:v>
                </c:pt>
                <c:pt idx="10771">
                  <c:v>61.979975832901779</c:v>
                </c:pt>
                <c:pt idx="10772">
                  <c:v>61.985729903907014</c:v>
                </c:pt>
                <c:pt idx="10773">
                  <c:v>61.991483974912249</c:v>
                </c:pt>
                <c:pt idx="10774">
                  <c:v>61.997238045917484</c:v>
                </c:pt>
                <c:pt idx="10775">
                  <c:v>62.002992116922719</c:v>
                </c:pt>
                <c:pt idx="10776">
                  <c:v>62.008746187927954</c:v>
                </c:pt>
                <c:pt idx="10777">
                  <c:v>62.014500258933197</c:v>
                </c:pt>
                <c:pt idx="10778">
                  <c:v>62.020254329938432</c:v>
                </c:pt>
                <c:pt idx="10779">
                  <c:v>62.026008400943667</c:v>
                </c:pt>
                <c:pt idx="10780">
                  <c:v>62.031762471948902</c:v>
                </c:pt>
                <c:pt idx="10781">
                  <c:v>62.037516542954137</c:v>
                </c:pt>
                <c:pt idx="10782">
                  <c:v>62.043270613959372</c:v>
                </c:pt>
                <c:pt idx="10783">
                  <c:v>62.049024684964614</c:v>
                </c:pt>
                <c:pt idx="10784">
                  <c:v>62.054778755969849</c:v>
                </c:pt>
                <c:pt idx="10785">
                  <c:v>62.060532826975084</c:v>
                </c:pt>
                <c:pt idx="10786">
                  <c:v>62.066286897980319</c:v>
                </c:pt>
                <c:pt idx="10787">
                  <c:v>62.072040968985554</c:v>
                </c:pt>
                <c:pt idx="10788">
                  <c:v>62.077795039990789</c:v>
                </c:pt>
                <c:pt idx="10789">
                  <c:v>62.083549110996032</c:v>
                </c:pt>
                <c:pt idx="10790">
                  <c:v>62.089303182001267</c:v>
                </c:pt>
                <c:pt idx="10791">
                  <c:v>62.095057253006502</c:v>
                </c:pt>
                <c:pt idx="10792">
                  <c:v>62.100811324011737</c:v>
                </c:pt>
                <c:pt idx="10793">
                  <c:v>62.106565395016972</c:v>
                </c:pt>
                <c:pt idx="10794">
                  <c:v>62.112319466022207</c:v>
                </c:pt>
                <c:pt idx="10795">
                  <c:v>62.118073537027442</c:v>
                </c:pt>
                <c:pt idx="10796">
                  <c:v>62.123827608032684</c:v>
                </c:pt>
                <c:pt idx="10797">
                  <c:v>62.129581679037919</c:v>
                </c:pt>
                <c:pt idx="10798">
                  <c:v>62.135335750043154</c:v>
                </c:pt>
                <c:pt idx="10799">
                  <c:v>62.141089821048389</c:v>
                </c:pt>
                <c:pt idx="10800">
                  <c:v>62.146843892053624</c:v>
                </c:pt>
                <c:pt idx="10801">
                  <c:v>62.152597963058859</c:v>
                </c:pt>
                <c:pt idx="10802">
                  <c:v>62.158352034064102</c:v>
                </c:pt>
                <c:pt idx="10803">
                  <c:v>62.164106105069337</c:v>
                </c:pt>
                <c:pt idx="10804">
                  <c:v>62.169860176074572</c:v>
                </c:pt>
                <c:pt idx="10805">
                  <c:v>62.175614247079807</c:v>
                </c:pt>
                <c:pt idx="10806">
                  <c:v>62.181368318085042</c:v>
                </c:pt>
                <c:pt idx="10807">
                  <c:v>62.187122389090277</c:v>
                </c:pt>
                <c:pt idx="10808">
                  <c:v>62.192876460095519</c:v>
                </c:pt>
                <c:pt idx="10809">
                  <c:v>62.198630531100754</c:v>
                </c:pt>
                <c:pt idx="10810">
                  <c:v>62.204384602105989</c:v>
                </c:pt>
                <c:pt idx="10811">
                  <c:v>62.210138673111224</c:v>
                </c:pt>
                <c:pt idx="10812">
                  <c:v>62.215892744116459</c:v>
                </c:pt>
                <c:pt idx="10813">
                  <c:v>62.221646815121694</c:v>
                </c:pt>
                <c:pt idx="10814">
                  <c:v>62.227400886126937</c:v>
                </c:pt>
                <c:pt idx="10815">
                  <c:v>62.233154957132172</c:v>
                </c:pt>
                <c:pt idx="10816">
                  <c:v>62.238909028137407</c:v>
                </c:pt>
                <c:pt idx="10817">
                  <c:v>62.244663099142642</c:v>
                </c:pt>
                <c:pt idx="10818">
                  <c:v>62.250417170147877</c:v>
                </c:pt>
                <c:pt idx="10819">
                  <c:v>62.256171241153112</c:v>
                </c:pt>
                <c:pt idx="10820">
                  <c:v>62.261925312158347</c:v>
                </c:pt>
                <c:pt idx="10821">
                  <c:v>62.267679383163589</c:v>
                </c:pt>
                <c:pt idx="10822">
                  <c:v>62.273433454168824</c:v>
                </c:pt>
                <c:pt idx="10823">
                  <c:v>62.279187525174059</c:v>
                </c:pt>
                <c:pt idx="10824">
                  <c:v>62.284941596179294</c:v>
                </c:pt>
                <c:pt idx="10825">
                  <c:v>62.290695667184529</c:v>
                </c:pt>
                <c:pt idx="10826">
                  <c:v>62.296449738189764</c:v>
                </c:pt>
                <c:pt idx="10827">
                  <c:v>62.302203809195007</c:v>
                </c:pt>
                <c:pt idx="10828">
                  <c:v>62.307957880200242</c:v>
                </c:pt>
                <c:pt idx="10829">
                  <c:v>62.313711951205477</c:v>
                </c:pt>
                <c:pt idx="10830">
                  <c:v>62.319466022210712</c:v>
                </c:pt>
                <c:pt idx="10831">
                  <c:v>62.325220093215947</c:v>
                </c:pt>
                <c:pt idx="10832">
                  <c:v>62.330974164221182</c:v>
                </c:pt>
                <c:pt idx="10833">
                  <c:v>62.336728235226424</c:v>
                </c:pt>
                <c:pt idx="10834">
                  <c:v>62.342482306231659</c:v>
                </c:pt>
                <c:pt idx="10835">
                  <c:v>62.348236377236894</c:v>
                </c:pt>
                <c:pt idx="10836">
                  <c:v>62.353990448242129</c:v>
                </c:pt>
                <c:pt idx="10837">
                  <c:v>62.359744519247364</c:v>
                </c:pt>
                <c:pt idx="10838">
                  <c:v>62.365498590252599</c:v>
                </c:pt>
                <c:pt idx="10839">
                  <c:v>62.371252661257842</c:v>
                </c:pt>
                <c:pt idx="10840">
                  <c:v>62.377006732263077</c:v>
                </c:pt>
                <c:pt idx="10841">
                  <c:v>62.382760803268312</c:v>
                </c:pt>
                <c:pt idx="10842">
                  <c:v>62.388514874273547</c:v>
                </c:pt>
                <c:pt idx="10843">
                  <c:v>62.394268945278782</c:v>
                </c:pt>
                <c:pt idx="10844">
                  <c:v>62.400023016284017</c:v>
                </c:pt>
                <c:pt idx="10845">
                  <c:v>62.405777087289259</c:v>
                </c:pt>
                <c:pt idx="10846">
                  <c:v>62.411531158294494</c:v>
                </c:pt>
                <c:pt idx="10847">
                  <c:v>62.417285229299729</c:v>
                </c:pt>
                <c:pt idx="10848">
                  <c:v>62.423039300304964</c:v>
                </c:pt>
                <c:pt idx="10849">
                  <c:v>62.428793371310199</c:v>
                </c:pt>
                <c:pt idx="10850">
                  <c:v>62.434547442315434</c:v>
                </c:pt>
                <c:pt idx="10851">
                  <c:v>62.440301513320669</c:v>
                </c:pt>
                <c:pt idx="10852">
                  <c:v>62.446055584325912</c:v>
                </c:pt>
                <c:pt idx="10853">
                  <c:v>62.451809655331147</c:v>
                </c:pt>
                <c:pt idx="10854">
                  <c:v>62.457563726336382</c:v>
                </c:pt>
                <c:pt idx="10855">
                  <c:v>62.463317797341617</c:v>
                </c:pt>
                <c:pt idx="10856">
                  <c:v>62.469071868346852</c:v>
                </c:pt>
                <c:pt idx="10857">
                  <c:v>62.474825939352087</c:v>
                </c:pt>
                <c:pt idx="10858">
                  <c:v>62.480580010357329</c:v>
                </c:pt>
                <c:pt idx="10859">
                  <c:v>62.486334081362564</c:v>
                </c:pt>
                <c:pt idx="10860">
                  <c:v>62.492088152367799</c:v>
                </c:pt>
                <c:pt idx="10861">
                  <c:v>62.497842223373034</c:v>
                </c:pt>
                <c:pt idx="10862">
                  <c:v>62.503596294378269</c:v>
                </c:pt>
                <c:pt idx="10863">
                  <c:v>62.509350365383504</c:v>
                </c:pt>
                <c:pt idx="10864">
                  <c:v>62.515104436388746</c:v>
                </c:pt>
                <c:pt idx="10865">
                  <c:v>62.520858507393982</c:v>
                </c:pt>
                <c:pt idx="10866">
                  <c:v>62.526612578399217</c:v>
                </c:pt>
                <c:pt idx="10867">
                  <c:v>62.532366649404452</c:v>
                </c:pt>
                <c:pt idx="10868">
                  <c:v>62.538120720409687</c:v>
                </c:pt>
                <c:pt idx="10869">
                  <c:v>62.543874791414922</c:v>
                </c:pt>
                <c:pt idx="10870">
                  <c:v>62.549628862420164</c:v>
                </c:pt>
                <c:pt idx="10871">
                  <c:v>62.555382933425399</c:v>
                </c:pt>
                <c:pt idx="10872">
                  <c:v>62.561137004430634</c:v>
                </c:pt>
                <c:pt idx="10873">
                  <c:v>62.566891075435869</c:v>
                </c:pt>
                <c:pt idx="10874">
                  <c:v>62.572645146441104</c:v>
                </c:pt>
                <c:pt idx="10875">
                  <c:v>62.578399217446339</c:v>
                </c:pt>
                <c:pt idx="10876">
                  <c:v>62.584153288451574</c:v>
                </c:pt>
                <c:pt idx="10877">
                  <c:v>62.589907359456816</c:v>
                </c:pt>
                <c:pt idx="10878">
                  <c:v>62.595661430462052</c:v>
                </c:pt>
                <c:pt idx="10879">
                  <c:v>62.601415501467287</c:v>
                </c:pt>
                <c:pt idx="10880">
                  <c:v>62.607169572472522</c:v>
                </c:pt>
                <c:pt idx="10881">
                  <c:v>62.612923643477757</c:v>
                </c:pt>
                <c:pt idx="10882">
                  <c:v>62.618677714482992</c:v>
                </c:pt>
                <c:pt idx="10883">
                  <c:v>62.624431785488234</c:v>
                </c:pt>
                <c:pt idx="10884">
                  <c:v>62.630185856493469</c:v>
                </c:pt>
                <c:pt idx="10885">
                  <c:v>62.635939927498704</c:v>
                </c:pt>
                <c:pt idx="10886">
                  <c:v>62.641693998503939</c:v>
                </c:pt>
                <c:pt idx="10887">
                  <c:v>62.647448069509174</c:v>
                </c:pt>
                <c:pt idx="10888">
                  <c:v>62.653202140514409</c:v>
                </c:pt>
                <c:pt idx="10889">
                  <c:v>62.658956211519651</c:v>
                </c:pt>
                <c:pt idx="10890">
                  <c:v>62.664710282524887</c:v>
                </c:pt>
                <c:pt idx="10891">
                  <c:v>62.670464353530122</c:v>
                </c:pt>
                <c:pt idx="10892">
                  <c:v>62.676218424535357</c:v>
                </c:pt>
                <c:pt idx="10893">
                  <c:v>62.681972495540592</c:v>
                </c:pt>
                <c:pt idx="10894">
                  <c:v>62.687726566545827</c:v>
                </c:pt>
                <c:pt idx="10895">
                  <c:v>62.693480637551069</c:v>
                </c:pt>
                <c:pt idx="10896">
                  <c:v>62.699234708556304</c:v>
                </c:pt>
                <c:pt idx="10897">
                  <c:v>62.704988779561539</c:v>
                </c:pt>
                <c:pt idx="10898">
                  <c:v>62.710742850566774</c:v>
                </c:pt>
                <c:pt idx="10899">
                  <c:v>62.716496921572009</c:v>
                </c:pt>
                <c:pt idx="10900">
                  <c:v>62.722250992577244</c:v>
                </c:pt>
                <c:pt idx="10901">
                  <c:v>62.728005063582486</c:v>
                </c:pt>
                <c:pt idx="10902">
                  <c:v>62.733759134587721</c:v>
                </c:pt>
                <c:pt idx="10903">
                  <c:v>62.739513205592957</c:v>
                </c:pt>
                <c:pt idx="10904">
                  <c:v>62.745267276598192</c:v>
                </c:pt>
                <c:pt idx="10905">
                  <c:v>62.751021347603427</c:v>
                </c:pt>
                <c:pt idx="10906">
                  <c:v>62.756775418608662</c:v>
                </c:pt>
                <c:pt idx="10907">
                  <c:v>62.762529489613897</c:v>
                </c:pt>
                <c:pt idx="10908">
                  <c:v>62.768283560619139</c:v>
                </c:pt>
                <c:pt idx="10909">
                  <c:v>62.774037631624374</c:v>
                </c:pt>
                <c:pt idx="10910">
                  <c:v>62.779791702629609</c:v>
                </c:pt>
                <c:pt idx="10911">
                  <c:v>62.785545773634844</c:v>
                </c:pt>
                <c:pt idx="10912">
                  <c:v>62.791299844640079</c:v>
                </c:pt>
                <c:pt idx="10913">
                  <c:v>62.797053915645314</c:v>
                </c:pt>
                <c:pt idx="10914">
                  <c:v>62.802807986650556</c:v>
                </c:pt>
                <c:pt idx="10915">
                  <c:v>62.808562057655791</c:v>
                </c:pt>
                <c:pt idx="10916">
                  <c:v>62.814316128661027</c:v>
                </c:pt>
                <c:pt idx="10917">
                  <c:v>62.820070199666262</c:v>
                </c:pt>
                <c:pt idx="10918">
                  <c:v>62.825824270671497</c:v>
                </c:pt>
                <c:pt idx="10919">
                  <c:v>62.831578341676732</c:v>
                </c:pt>
                <c:pt idx="10920">
                  <c:v>62.837332412681974</c:v>
                </c:pt>
                <c:pt idx="10921">
                  <c:v>62.843086483687209</c:v>
                </c:pt>
                <c:pt idx="10922">
                  <c:v>62.848840554692444</c:v>
                </c:pt>
                <c:pt idx="10923">
                  <c:v>62.854594625697679</c:v>
                </c:pt>
                <c:pt idx="10924">
                  <c:v>62.860348696702914</c:v>
                </c:pt>
                <c:pt idx="10925">
                  <c:v>62.866102767708149</c:v>
                </c:pt>
                <c:pt idx="10926">
                  <c:v>62.871856838713391</c:v>
                </c:pt>
                <c:pt idx="10927">
                  <c:v>62.877610909718626</c:v>
                </c:pt>
                <c:pt idx="10928">
                  <c:v>62.883364980723861</c:v>
                </c:pt>
                <c:pt idx="10929">
                  <c:v>62.889119051729097</c:v>
                </c:pt>
                <c:pt idx="10930">
                  <c:v>62.894873122734332</c:v>
                </c:pt>
                <c:pt idx="10931">
                  <c:v>62.900627193739567</c:v>
                </c:pt>
                <c:pt idx="10932">
                  <c:v>62.906381264744809</c:v>
                </c:pt>
                <c:pt idx="10933">
                  <c:v>62.912135335750044</c:v>
                </c:pt>
                <c:pt idx="10934">
                  <c:v>62.917889406755279</c:v>
                </c:pt>
                <c:pt idx="10935">
                  <c:v>62.923643477760514</c:v>
                </c:pt>
                <c:pt idx="10936">
                  <c:v>62.929397548765749</c:v>
                </c:pt>
                <c:pt idx="10937">
                  <c:v>62.935151619770984</c:v>
                </c:pt>
                <c:pt idx="10938">
                  <c:v>62.940905690776219</c:v>
                </c:pt>
                <c:pt idx="10939">
                  <c:v>62.946659761781461</c:v>
                </c:pt>
                <c:pt idx="10940">
                  <c:v>62.952413832786696</c:v>
                </c:pt>
                <c:pt idx="10941">
                  <c:v>62.958167903791932</c:v>
                </c:pt>
                <c:pt idx="10942">
                  <c:v>62.963921974797167</c:v>
                </c:pt>
                <c:pt idx="10943">
                  <c:v>62.969676045802402</c:v>
                </c:pt>
                <c:pt idx="10944">
                  <c:v>62.975430116807637</c:v>
                </c:pt>
                <c:pt idx="10945">
                  <c:v>62.981184187812879</c:v>
                </c:pt>
                <c:pt idx="10946">
                  <c:v>62.986938258818114</c:v>
                </c:pt>
                <c:pt idx="10947">
                  <c:v>62.992692329823349</c:v>
                </c:pt>
                <c:pt idx="10948">
                  <c:v>62.998446400828584</c:v>
                </c:pt>
                <c:pt idx="10949">
                  <c:v>63.004200471833819</c:v>
                </c:pt>
                <c:pt idx="10950">
                  <c:v>63.009954542839054</c:v>
                </c:pt>
                <c:pt idx="10951">
                  <c:v>63.015708613844296</c:v>
                </c:pt>
                <c:pt idx="10952">
                  <c:v>63.021462684849531</c:v>
                </c:pt>
                <c:pt idx="10953">
                  <c:v>63.027216755854766</c:v>
                </c:pt>
                <c:pt idx="10954">
                  <c:v>63.032970826860002</c:v>
                </c:pt>
                <c:pt idx="10955">
                  <c:v>63.038724897865237</c:v>
                </c:pt>
                <c:pt idx="10956">
                  <c:v>63.044478968870472</c:v>
                </c:pt>
                <c:pt idx="10957">
                  <c:v>63.050233039875714</c:v>
                </c:pt>
                <c:pt idx="10958">
                  <c:v>63.055987110880949</c:v>
                </c:pt>
                <c:pt idx="10959">
                  <c:v>63.061741181886184</c:v>
                </c:pt>
                <c:pt idx="10960">
                  <c:v>63.067495252891419</c:v>
                </c:pt>
                <c:pt idx="10961">
                  <c:v>63.073249323896654</c:v>
                </c:pt>
                <c:pt idx="10962">
                  <c:v>63.079003394901889</c:v>
                </c:pt>
                <c:pt idx="10963">
                  <c:v>63.084757465907124</c:v>
                </c:pt>
                <c:pt idx="10964">
                  <c:v>63.090511536912366</c:v>
                </c:pt>
                <c:pt idx="10965">
                  <c:v>63.096265607917601</c:v>
                </c:pt>
                <c:pt idx="10966">
                  <c:v>63.102019678922836</c:v>
                </c:pt>
                <c:pt idx="10967">
                  <c:v>63.107773749928072</c:v>
                </c:pt>
                <c:pt idx="10968">
                  <c:v>63.113527820933307</c:v>
                </c:pt>
                <c:pt idx="10969">
                  <c:v>63.119281891938542</c:v>
                </c:pt>
                <c:pt idx="10970">
                  <c:v>63.125035962943784</c:v>
                </c:pt>
                <c:pt idx="10971">
                  <c:v>63.130790033949019</c:v>
                </c:pt>
                <c:pt idx="10972">
                  <c:v>63.136544104954254</c:v>
                </c:pt>
                <c:pt idx="10973">
                  <c:v>63.142298175959489</c:v>
                </c:pt>
                <c:pt idx="10974">
                  <c:v>63.148052246964724</c:v>
                </c:pt>
                <c:pt idx="10975">
                  <c:v>63.153806317969959</c:v>
                </c:pt>
                <c:pt idx="10976">
                  <c:v>63.159560388975201</c:v>
                </c:pt>
                <c:pt idx="10977">
                  <c:v>63.165314459980436</c:v>
                </c:pt>
                <c:pt idx="10978">
                  <c:v>63.171068530985671</c:v>
                </c:pt>
                <c:pt idx="10979">
                  <c:v>63.176822601990906</c:v>
                </c:pt>
                <c:pt idx="10980">
                  <c:v>63.182576672996142</c:v>
                </c:pt>
                <c:pt idx="10981">
                  <c:v>63.188330744001377</c:v>
                </c:pt>
                <c:pt idx="10982">
                  <c:v>63.194084815006619</c:v>
                </c:pt>
                <c:pt idx="10983">
                  <c:v>63.199838886011854</c:v>
                </c:pt>
                <c:pt idx="10984">
                  <c:v>63.205592957017089</c:v>
                </c:pt>
                <c:pt idx="10985">
                  <c:v>63.211347028022324</c:v>
                </c:pt>
                <c:pt idx="10986">
                  <c:v>63.217101099027559</c:v>
                </c:pt>
                <c:pt idx="10987">
                  <c:v>63.222855170032794</c:v>
                </c:pt>
                <c:pt idx="10988">
                  <c:v>63.228609241038036</c:v>
                </c:pt>
                <c:pt idx="10989">
                  <c:v>63.234363312043271</c:v>
                </c:pt>
                <c:pt idx="10990">
                  <c:v>63.240117383048506</c:v>
                </c:pt>
                <c:pt idx="10991">
                  <c:v>63.245871454053741</c:v>
                </c:pt>
                <c:pt idx="10992">
                  <c:v>63.251625525058977</c:v>
                </c:pt>
                <c:pt idx="10993">
                  <c:v>63.257379596064212</c:v>
                </c:pt>
                <c:pt idx="10994">
                  <c:v>63.263133667069447</c:v>
                </c:pt>
                <c:pt idx="10995">
                  <c:v>63.268887738074689</c:v>
                </c:pt>
                <c:pt idx="10996">
                  <c:v>63.274641809079924</c:v>
                </c:pt>
                <c:pt idx="10997">
                  <c:v>63.280395880085159</c:v>
                </c:pt>
                <c:pt idx="10998">
                  <c:v>63.286149951090394</c:v>
                </c:pt>
                <c:pt idx="10999">
                  <c:v>63.291904022095629</c:v>
                </c:pt>
                <c:pt idx="11000">
                  <c:v>63.297658093100864</c:v>
                </c:pt>
                <c:pt idx="11001">
                  <c:v>63.303412164106106</c:v>
                </c:pt>
                <c:pt idx="11002">
                  <c:v>63.309166235111341</c:v>
                </c:pt>
                <c:pt idx="11003">
                  <c:v>63.314920306116576</c:v>
                </c:pt>
                <c:pt idx="11004">
                  <c:v>63.320674377121811</c:v>
                </c:pt>
                <c:pt idx="11005">
                  <c:v>63.326428448127047</c:v>
                </c:pt>
                <c:pt idx="11006">
                  <c:v>63.332182519132282</c:v>
                </c:pt>
                <c:pt idx="11007">
                  <c:v>63.337936590137524</c:v>
                </c:pt>
                <c:pt idx="11008">
                  <c:v>63.343690661142759</c:v>
                </c:pt>
                <c:pt idx="11009">
                  <c:v>63.349444732147994</c:v>
                </c:pt>
                <c:pt idx="11010">
                  <c:v>63.355198803153229</c:v>
                </c:pt>
                <c:pt idx="11011">
                  <c:v>63.360952874158464</c:v>
                </c:pt>
                <c:pt idx="11012">
                  <c:v>63.366706945163699</c:v>
                </c:pt>
                <c:pt idx="11013">
                  <c:v>63.372461016168941</c:v>
                </c:pt>
                <c:pt idx="11014">
                  <c:v>63.378215087174176</c:v>
                </c:pt>
                <c:pt idx="11015">
                  <c:v>63.383969158179411</c:v>
                </c:pt>
                <c:pt idx="11016">
                  <c:v>63.389723229184646</c:v>
                </c:pt>
                <c:pt idx="11017">
                  <c:v>63.395477300189881</c:v>
                </c:pt>
                <c:pt idx="11018">
                  <c:v>63.401231371195117</c:v>
                </c:pt>
                <c:pt idx="11019">
                  <c:v>63.406985442200352</c:v>
                </c:pt>
                <c:pt idx="11020">
                  <c:v>63.412739513205594</c:v>
                </c:pt>
                <c:pt idx="11021">
                  <c:v>63.418493584210829</c:v>
                </c:pt>
                <c:pt idx="11022">
                  <c:v>63.424247655216064</c:v>
                </c:pt>
                <c:pt idx="11023">
                  <c:v>63.430001726221299</c:v>
                </c:pt>
                <c:pt idx="11024">
                  <c:v>63.435755797226534</c:v>
                </c:pt>
                <c:pt idx="11025">
                  <c:v>63.441509868231769</c:v>
                </c:pt>
                <c:pt idx="11026">
                  <c:v>63.447263939237011</c:v>
                </c:pt>
                <c:pt idx="11027">
                  <c:v>63.453018010242246</c:v>
                </c:pt>
                <c:pt idx="11028">
                  <c:v>63.458772081247481</c:v>
                </c:pt>
                <c:pt idx="11029">
                  <c:v>63.464526152252716</c:v>
                </c:pt>
                <c:pt idx="11030">
                  <c:v>63.470280223257951</c:v>
                </c:pt>
                <c:pt idx="11031">
                  <c:v>63.476034294263187</c:v>
                </c:pt>
                <c:pt idx="11032">
                  <c:v>63.481788365268429</c:v>
                </c:pt>
                <c:pt idx="11033">
                  <c:v>63.487542436273664</c:v>
                </c:pt>
                <c:pt idx="11034">
                  <c:v>63.493296507278899</c:v>
                </c:pt>
                <c:pt idx="11035">
                  <c:v>63.499050578284134</c:v>
                </c:pt>
                <c:pt idx="11036">
                  <c:v>63.504804649289369</c:v>
                </c:pt>
                <c:pt idx="11037">
                  <c:v>63.510558720294604</c:v>
                </c:pt>
                <c:pt idx="11038">
                  <c:v>63.516312791299846</c:v>
                </c:pt>
                <c:pt idx="11039">
                  <c:v>63.522066862305081</c:v>
                </c:pt>
                <c:pt idx="11040">
                  <c:v>63.527820933310316</c:v>
                </c:pt>
                <c:pt idx="11041">
                  <c:v>63.533575004315551</c:v>
                </c:pt>
                <c:pt idx="11042">
                  <c:v>63.539329075320786</c:v>
                </c:pt>
                <c:pt idx="11043">
                  <c:v>63.545083146326022</c:v>
                </c:pt>
                <c:pt idx="11044">
                  <c:v>63.550837217331264</c:v>
                </c:pt>
                <c:pt idx="11045">
                  <c:v>63.556591288336499</c:v>
                </c:pt>
                <c:pt idx="11046">
                  <c:v>63.562345359341734</c:v>
                </c:pt>
                <c:pt idx="11047">
                  <c:v>63.568099430346969</c:v>
                </c:pt>
                <c:pt idx="11048">
                  <c:v>63.573853501352204</c:v>
                </c:pt>
                <c:pt idx="11049">
                  <c:v>63.579607572357439</c:v>
                </c:pt>
                <c:pt idx="11050">
                  <c:v>63.585361643362674</c:v>
                </c:pt>
                <c:pt idx="11051">
                  <c:v>63.591115714367916</c:v>
                </c:pt>
                <c:pt idx="11052">
                  <c:v>63.596869785373151</c:v>
                </c:pt>
                <c:pt idx="11053">
                  <c:v>63.602623856378386</c:v>
                </c:pt>
                <c:pt idx="11054">
                  <c:v>63.608377927383621</c:v>
                </c:pt>
                <c:pt idx="11055">
                  <c:v>63.614131998388856</c:v>
                </c:pt>
                <c:pt idx="11056">
                  <c:v>63.619886069394092</c:v>
                </c:pt>
                <c:pt idx="11057">
                  <c:v>63.625640140399334</c:v>
                </c:pt>
                <c:pt idx="11058">
                  <c:v>63.631394211404569</c:v>
                </c:pt>
                <c:pt idx="11059">
                  <c:v>63.637148282409804</c:v>
                </c:pt>
                <c:pt idx="11060">
                  <c:v>63.642902353415039</c:v>
                </c:pt>
                <c:pt idx="11061">
                  <c:v>63.648656424420274</c:v>
                </c:pt>
                <c:pt idx="11062">
                  <c:v>63.654410495425509</c:v>
                </c:pt>
                <c:pt idx="11063">
                  <c:v>63.660164566430751</c:v>
                </c:pt>
                <c:pt idx="11064">
                  <c:v>63.665918637435986</c:v>
                </c:pt>
                <c:pt idx="11065">
                  <c:v>63.671672708441221</c:v>
                </c:pt>
                <c:pt idx="11066">
                  <c:v>63.677426779446456</c:v>
                </c:pt>
                <c:pt idx="11067">
                  <c:v>63.683180850451691</c:v>
                </c:pt>
                <c:pt idx="11068">
                  <c:v>63.688934921456926</c:v>
                </c:pt>
                <c:pt idx="11069">
                  <c:v>63.694688992462169</c:v>
                </c:pt>
                <c:pt idx="11070">
                  <c:v>63.700443063467404</c:v>
                </c:pt>
                <c:pt idx="11071">
                  <c:v>63.706197134472639</c:v>
                </c:pt>
                <c:pt idx="11072">
                  <c:v>63.711951205477874</c:v>
                </c:pt>
                <c:pt idx="11073">
                  <c:v>63.717705276483109</c:v>
                </c:pt>
                <c:pt idx="11074">
                  <c:v>63.723459347488344</c:v>
                </c:pt>
                <c:pt idx="11075">
                  <c:v>63.729213418493579</c:v>
                </c:pt>
                <c:pt idx="11076">
                  <c:v>63.734967489498821</c:v>
                </c:pt>
                <c:pt idx="11077">
                  <c:v>63.740721560504056</c:v>
                </c:pt>
                <c:pt idx="11078">
                  <c:v>63.746475631509291</c:v>
                </c:pt>
                <c:pt idx="11079">
                  <c:v>63.752229702514526</c:v>
                </c:pt>
                <c:pt idx="11080">
                  <c:v>63.757983773519761</c:v>
                </c:pt>
                <c:pt idx="11081">
                  <c:v>63.763737844524996</c:v>
                </c:pt>
                <c:pt idx="11082">
                  <c:v>63.769491915530239</c:v>
                </c:pt>
                <c:pt idx="11083">
                  <c:v>63.775245986535474</c:v>
                </c:pt>
                <c:pt idx="11084">
                  <c:v>63.781000057540709</c:v>
                </c:pt>
                <c:pt idx="11085">
                  <c:v>63.786754128545944</c:v>
                </c:pt>
                <c:pt idx="11086">
                  <c:v>63.792508199551179</c:v>
                </c:pt>
                <c:pt idx="11087">
                  <c:v>63.798262270556414</c:v>
                </c:pt>
                <c:pt idx="11088">
                  <c:v>63.804016341561656</c:v>
                </c:pt>
                <c:pt idx="11089">
                  <c:v>63.809770412566891</c:v>
                </c:pt>
                <c:pt idx="11090">
                  <c:v>63.815524483572126</c:v>
                </c:pt>
                <c:pt idx="11091">
                  <c:v>63.821278554577361</c:v>
                </c:pt>
                <c:pt idx="11092">
                  <c:v>63.827032625582596</c:v>
                </c:pt>
                <c:pt idx="11093">
                  <c:v>63.832786696587831</c:v>
                </c:pt>
                <c:pt idx="11094">
                  <c:v>63.838540767593074</c:v>
                </c:pt>
                <c:pt idx="11095">
                  <c:v>63.844294838598309</c:v>
                </c:pt>
                <c:pt idx="11096">
                  <c:v>63.850048909603544</c:v>
                </c:pt>
                <c:pt idx="11097">
                  <c:v>63.855802980608779</c:v>
                </c:pt>
                <c:pt idx="11098">
                  <c:v>63.861557051614014</c:v>
                </c:pt>
                <c:pt idx="11099">
                  <c:v>63.867311122619249</c:v>
                </c:pt>
                <c:pt idx="11100">
                  <c:v>63.873065193624491</c:v>
                </c:pt>
                <c:pt idx="11101">
                  <c:v>63.878819264629726</c:v>
                </c:pt>
                <c:pt idx="11102">
                  <c:v>63.884573335634961</c:v>
                </c:pt>
                <c:pt idx="11103">
                  <c:v>63.890327406640196</c:v>
                </c:pt>
                <c:pt idx="11104">
                  <c:v>63.896081477645431</c:v>
                </c:pt>
                <c:pt idx="11105">
                  <c:v>63.901835548650666</c:v>
                </c:pt>
                <c:pt idx="11106">
                  <c:v>63.907589619655901</c:v>
                </c:pt>
                <c:pt idx="11107">
                  <c:v>63.913343690661144</c:v>
                </c:pt>
                <c:pt idx="11108">
                  <c:v>63.919097761666379</c:v>
                </c:pt>
                <c:pt idx="11109">
                  <c:v>63.924851832671614</c:v>
                </c:pt>
                <c:pt idx="11110">
                  <c:v>63.930605903676849</c:v>
                </c:pt>
                <c:pt idx="11111">
                  <c:v>63.936359974682084</c:v>
                </c:pt>
                <c:pt idx="11112">
                  <c:v>63.942114045687319</c:v>
                </c:pt>
                <c:pt idx="11113">
                  <c:v>63.947868116692561</c:v>
                </c:pt>
                <c:pt idx="11114">
                  <c:v>63.953622187697796</c:v>
                </c:pt>
                <c:pt idx="11115">
                  <c:v>63.959376258703031</c:v>
                </c:pt>
                <c:pt idx="11116">
                  <c:v>63.965130329708266</c:v>
                </c:pt>
                <c:pt idx="11117">
                  <c:v>63.970884400713501</c:v>
                </c:pt>
                <c:pt idx="11118">
                  <c:v>63.976638471718736</c:v>
                </c:pt>
                <c:pt idx="11119">
                  <c:v>63.982392542723979</c:v>
                </c:pt>
                <c:pt idx="11120">
                  <c:v>63.988146613729214</c:v>
                </c:pt>
                <c:pt idx="11121">
                  <c:v>63.993900684734449</c:v>
                </c:pt>
                <c:pt idx="11122">
                  <c:v>63.999654755739684</c:v>
                </c:pt>
                <c:pt idx="11123">
                  <c:v>64.005408826744926</c:v>
                </c:pt>
                <c:pt idx="11124">
                  <c:v>64.011162897750154</c:v>
                </c:pt>
                <c:pt idx="11125">
                  <c:v>64.016916968755396</c:v>
                </c:pt>
                <c:pt idx="11126">
                  <c:v>64.022671039760624</c:v>
                </c:pt>
                <c:pt idx="11127">
                  <c:v>64.028425110765866</c:v>
                </c:pt>
                <c:pt idx="11128">
                  <c:v>64.034179181771108</c:v>
                </c:pt>
                <c:pt idx="11129">
                  <c:v>64.039933252776336</c:v>
                </c:pt>
                <c:pt idx="11130">
                  <c:v>64.045687323781578</c:v>
                </c:pt>
                <c:pt idx="11131">
                  <c:v>64.051441394786806</c:v>
                </c:pt>
                <c:pt idx="11132">
                  <c:v>64.057195465792049</c:v>
                </c:pt>
                <c:pt idx="11133">
                  <c:v>64.062949536797277</c:v>
                </c:pt>
                <c:pt idx="11134">
                  <c:v>64.068703607802519</c:v>
                </c:pt>
                <c:pt idx="11135">
                  <c:v>64.074457678807761</c:v>
                </c:pt>
                <c:pt idx="11136">
                  <c:v>64.080211749812989</c:v>
                </c:pt>
                <c:pt idx="11137">
                  <c:v>64.085965820818231</c:v>
                </c:pt>
                <c:pt idx="11138">
                  <c:v>64.091719891823459</c:v>
                </c:pt>
                <c:pt idx="11139">
                  <c:v>64.097473962828701</c:v>
                </c:pt>
                <c:pt idx="11140">
                  <c:v>64.103228033833929</c:v>
                </c:pt>
                <c:pt idx="11141">
                  <c:v>64.108982104839171</c:v>
                </c:pt>
                <c:pt idx="11142">
                  <c:v>64.114736175844413</c:v>
                </c:pt>
                <c:pt idx="11143">
                  <c:v>64.120490246849641</c:v>
                </c:pt>
                <c:pt idx="11144">
                  <c:v>64.126244317854884</c:v>
                </c:pt>
                <c:pt idx="11145">
                  <c:v>64.131998388860112</c:v>
                </c:pt>
                <c:pt idx="11146">
                  <c:v>64.137752459865354</c:v>
                </c:pt>
                <c:pt idx="11147">
                  <c:v>64.143506530870596</c:v>
                </c:pt>
                <c:pt idx="11148">
                  <c:v>64.149260601875824</c:v>
                </c:pt>
                <c:pt idx="11149">
                  <c:v>64.155014672881066</c:v>
                </c:pt>
                <c:pt idx="11150">
                  <c:v>64.160768743886294</c:v>
                </c:pt>
                <c:pt idx="11151">
                  <c:v>64.166522814891536</c:v>
                </c:pt>
                <c:pt idx="11152">
                  <c:v>64.172276885896764</c:v>
                </c:pt>
                <c:pt idx="11153">
                  <c:v>64.178030956902006</c:v>
                </c:pt>
                <c:pt idx="11154">
                  <c:v>64.183785027907248</c:v>
                </c:pt>
                <c:pt idx="11155">
                  <c:v>64.189539098912476</c:v>
                </c:pt>
                <c:pt idx="11156">
                  <c:v>64.195293169917719</c:v>
                </c:pt>
                <c:pt idx="11157">
                  <c:v>64.201047240922946</c:v>
                </c:pt>
                <c:pt idx="11158">
                  <c:v>64.206801311928189</c:v>
                </c:pt>
                <c:pt idx="11159">
                  <c:v>64.212555382933417</c:v>
                </c:pt>
                <c:pt idx="11160">
                  <c:v>64.218309453938659</c:v>
                </c:pt>
                <c:pt idx="11161">
                  <c:v>64.224063524943901</c:v>
                </c:pt>
                <c:pt idx="11162">
                  <c:v>64.229817595949129</c:v>
                </c:pt>
                <c:pt idx="11163">
                  <c:v>64.235571666954371</c:v>
                </c:pt>
                <c:pt idx="11164">
                  <c:v>64.241325737959599</c:v>
                </c:pt>
                <c:pt idx="11165">
                  <c:v>64.247079808964841</c:v>
                </c:pt>
                <c:pt idx="11166">
                  <c:v>64.252833879970083</c:v>
                </c:pt>
                <c:pt idx="11167">
                  <c:v>64.258587950975311</c:v>
                </c:pt>
                <c:pt idx="11168">
                  <c:v>64.264342021980553</c:v>
                </c:pt>
                <c:pt idx="11169">
                  <c:v>64.270096092985781</c:v>
                </c:pt>
                <c:pt idx="11170">
                  <c:v>64.275850163991024</c:v>
                </c:pt>
                <c:pt idx="11171">
                  <c:v>64.281604234996252</c:v>
                </c:pt>
                <c:pt idx="11172">
                  <c:v>64.287358306001494</c:v>
                </c:pt>
                <c:pt idx="11173">
                  <c:v>64.293112377006736</c:v>
                </c:pt>
                <c:pt idx="11174">
                  <c:v>64.298866448011964</c:v>
                </c:pt>
                <c:pt idx="11175">
                  <c:v>64.304620519017206</c:v>
                </c:pt>
                <c:pt idx="11176">
                  <c:v>64.310374590022434</c:v>
                </c:pt>
                <c:pt idx="11177">
                  <c:v>64.316128661027676</c:v>
                </c:pt>
                <c:pt idx="11178">
                  <c:v>64.321882732032918</c:v>
                </c:pt>
                <c:pt idx="11179">
                  <c:v>64.327636803038146</c:v>
                </c:pt>
                <c:pt idx="11180">
                  <c:v>64.333390874043388</c:v>
                </c:pt>
                <c:pt idx="11181">
                  <c:v>64.339144945048616</c:v>
                </c:pt>
                <c:pt idx="11182">
                  <c:v>64.344899016053859</c:v>
                </c:pt>
                <c:pt idx="11183">
                  <c:v>64.350653087059086</c:v>
                </c:pt>
                <c:pt idx="11184">
                  <c:v>64.356407158064329</c:v>
                </c:pt>
                <c:pt idx="11185">
                  <c:v>64.362161229069571</c:v>
                </c:pt>
                <c:pt idx="11186">
                  <c:v>64.367915300074799</c:v>
                </c:pt>
                <c:pt idx="11187">
                  <c:v>64.373669371080041</c:v>
                </c:pt>
                <c:pt idx="11188">
                  <c:v>64.379423442085269</c:v>
                </c:pt>
                <c:pt idx="11189">
                  <c:v>64.385177513090511</c:v>
                </c:pt>
                <c:pt idx="11190">
                  <c:v>64.390931584095739</c:v>
                </c:pt>
                <c:pt idx="11191">
                  <c:v>64.396685655100981</c:v>
                </c:pt>
                <c:pt idx="11192">
                  <c:v>64.402439726106223</c:v>
                </c:pt>
                <c:pt idx="11193">
                  <c:v>64.408193797111451</c:v>
                </c:pt>
                <c:pt idx="11194">
                  <c:v>64.413947868116693</c:v>
                </c:pt>
                <c:pt idx="11195">
                  <c:v>64.419701939121921</c:v>
                </c:pt>
                <c:pt idx="11196">
                  <c:v>64.425456010127164</c:v>
                </c:pt>
                <c:pt idx="11197">
                  <c:v>64.431210081132406</c:v>
                </c:pt>
                <c:pt idx="11198">
                  <c:v>64.436964152137634</c:v>
                </c:pt>
                <c:pt idx="11199">
                  <c:v>64.442718223142876</c:v>
                </c:pt>
                <c:pt idx="11200">
                  <c:v>64.448472294148104</c:v>
                </c:pt>
                <c:pt idx="11201">
                  <c:v>64.454226365153346</c:v>
                </c:pt>
                <c:pt idx="11202">
                  <c:v>64.459980436158574</c:v>
                </c:pt>
                <c:pt idx="11203">
                  <c:v>64.465734507163816</c:v>
                </c:pt>
                <c:pt idx="11204">
                  <c:v>64.471488578169058</c:v>
                </c:pt>
                <c:pt idx="11205">
                  <c:v>64.477242649174286</c:v>
                </c:pt>
                <c:pt idx="11206">
                  <c:v>64.482996720179528</c:v>
                </c:pt>
                <c:pt idx="11207">
                  <c:v>64.488750791184756</c:v>
                </c:pt>
                <c:pt idx="11208">
                  <c:v>64.494504862189999</c:v>
                </c:pt>
                <c:pt idx="11209">
                  <c:v>64.500258933195241</c:v>
                </c:pt>
                <c:pt idx="11210">
                  <c:v>64.506013004200469</c:v>
                </c:pt>
                <c:pt idx="11211">
                  <c:v>64.511767075205711</c:v>
                </c:pt>
                <c:pt idx="11212">
                  <c:v>64.517521146210939</c:v>
                </c:pt>
                <c:pt idx="11213">
                  <c:v>64.523275217216181</c:v>
                </c:pt>
                <c:pt idx="11214">
                  <c:v>64.529029288221409</c:v>
                </c:pt>
                <c:pt idx="11215">
                  <c:v>64.534783359226651</c:v>
                </c:pt>
                <c:pt idx="11216">
                  <c:v>64.540537430231893</c:v>
                </c:pt>
                <c:pt idx="11217">
                  <c:v>64.546291501237121</c:v>
                </c:pt>
                <c:pt idx="11218">
                  <c:v>64.552045572242363</c:v>
                </c:pt>
                <c:pt idx="11219">
                  <c:v>64.557799643247591</c:v>
                </c:pt>
                <c:pt idx="11220">
                  <c:v>64.563553714252834</c:v>
                </c:pt>
                <c:pt idx="11221">
                  <c:v>64.569307785258061</c:v>
                </c:pt>
                <c:pt idx="11222">
                  <c:v>64.575061856263304</c:v>
                </c:pt>
                <c:pt idx="11223">
                  <c:v>64.580815927268546</c:v>
                </c:pt>
                <c:pt idx="11224">
                  <c:v>64.586569998273774</c:v>
                </c:pt>
                <c:pt idx="11225">
                  <c:v>64.592324069279016</c:v>
                </c:pt>
                <c:pt idx="11226">
                  <c:v>64.598078140284244</c:v>
                </c:pt>
                <c:pt idx="11227">
                  <c:v>64.603832211289486</c:v>
                </c:pt>
                <c:pt idx="11228">
                  <c:v>64.609586282294728</c:v>
                </c:pt>
                <c:pt idx="11229">
                  <c:v>64.615340353299956</c:v>
                </c:pt>
                <c:pt idx="11230">
                  <c:v>64.621094424305198</c:v>
                </c:pt>
                <c:pt idx="11231">
                  <c:v>64.626848495310426</c:v>
                </c:pt>
                <c:pt idx="11232">
                  <c:v>64.632602566315668</c:v>
                </c:pt>
                <c:pt idx="11233">
                  <c:v>64.638356637320896</c:v>
                </c:pt>
                <c:pt idx="11234">
                  <c:v>64.644110708326139</c:v>
                </c:pt>
                <c:pt idx="11235">
                  <c:v>64.649864779331381</c:v>
                </c:pt>
                <c:pt idx="11236">
                  <c:v>64.655618850336609</c:v>
                </c:pt>
                <c:pt idx="11237">
                  <c:v>64.661372921341851</c:v>
                </c:pt>
                <c:pt idx="11238">
                  <c:v>64.667126992347079</c:v>
                </c:pt>
                <c:pt idx="11239">
                  <c:v>64.672881063352321</c:v>
                </c:pt>
                <c:pt idx="11240">
                  <c:v>64.678635134357563</c:v>
                </c:pt>
                <c:pt idx="11241">
                  <c:v>64.684389205362791</c:v>
                </c:pt>
                <c:pt idx="11242">
                  <c:v>64.690143276368033</c:v>
                </c:pt>
                <c:pt idx="11243">
                  <c:v>64.695897347373261</c:v>
                </c:pt>
                <c:pt idx="11244">
                  <c:v>64.701651418378503</c:v>
                </c:pt>
                <c:pt idx="11245">
                  <c:v>64.707405489383731</c:v>
                </c:pt>
                <c:pt idx="11246">
                  <c:v>64.713159560388974</c:v>
                </c:pt>
                <c:pt idx="11247">
                  <c:v>64.718913631394216</c:v>
                </c:pt>
                <c:pt idx="11248">
                  <c:v>64.724667702399444</c:v>
                </c:pt>
                <c:pt idx="11249">
                  <c:v>64.730421773404686</c:v>
                </c:pt>
                <c:pt idx="11250">
                  <c:v>64.736175844409914</c:v>
                </c:pt>
                <c:pt idx="11251">
                  <c:v>64.741929915415156</c:v>
                </c:pt>
                <c:pt idx="11252">
                  <c:v>64.747683986420384</c:v>
                </c:pt>
                <c:pt idx="11253">
                  <c:v>64.753438057425626</c:v>
                </c:pt>
                <c:pt idx="11254">
                  <c:v>64.759192128430868</c:v>
                </c:pt>
                <c:pt idx="11255">
                  <c:v>64.764946199436096</c:v>
                </c:pt>
                <c:pt idx="11256">
                  <c:v>64.770700270441338</c:v>
                </c:pt>
                <c:pt idx="11257">
                  <c:v>64.776454341446566</c:v>
                </c:pt>
                <c:pt idx="11258">
                  <c:v>64.782208412451808</c:v>
                </c:pt>
                <c:pt idx="11259">
                  <c:v>64.787962483457051</c:v>
                </c:pt>
                <c:pt idx="11260">
                  <c:v>64.793716554462279</c:v>
                </c:pt>
                <c:pt idx="11261">
                  <c:v>64.799470625467521</c:v>
                </c:pt>
                <c:pt idx="11262">
                  <c:v>64.805224696472749</c:v>
                </c:pt>
                <c:pt idx="11263">
                  <c:v>64.810978767477991</c:v>
                </c:pt>
                <c:pt idx="11264">
                  <c:v>64.816732838483219</c:v>
                </c:pt>
                <c:pt idx="11265">
                  <c:v>64.822486909488461</c:v>
                </c:pt>
                <c:pt idx="11266">
                  <c:v>64.828240980493703</c:v>
                </c:pt>
                <c:pt idx="11267">
                  <c:v>64.833995051498931</c:v>
                </c:pt>
                <c:pt idx="11268">
                  <c:v>64.839749122504173</c:v>
                </c:pt>
                <c:pt idx="11269">
                  <c:v>64.845503193509401</c:v>
                </c:pt>
                <c:pt idx="11270">
                  <c:v>64.851257264514643</c:v>
                </c:pt>
                <c:pt idx="11271">
                  <c:v>64.857011335519871</c:v>
                </c:pt>
                <c:pt idx="11272">
                  <c:v>64.862765406525114</c:v>
                </c:pt>
                <c:pt idx="11273">
                  <c:v>64.868519477530356</c:v>
                </c:pt>
                <c:pt idx="11274">
                  <c:v>64.874273548535584</c:v>
                </c:pt>
                <c:pt idx="11275">
                  <c:v>64.880027619540826</c:v>
                </c:pt>
                <c:pt idx="11276">
                  <c:v>64.885781690546054</c:v>
                </c:pt>
                <c:pt idx="11277">
                  <c:v>64.891535761551296</c:v>
                </c:pt>
                <c:pt idx="11278">
                  <c:v>64.897289832556538</c:v>
                </c:pt>
                <c:pt idx="11279">
                  <c:v>64.903043903561766</c:v>
                </c:pt>
                <c:pt idx="11280">
                  <c:v>64.908797974567008</c:v>
                </c:pt>
                <c:pt idx="11281">
                  <c:v>64.914552045572236</c:v>
                </c:pt>
                <c:pt idx="11282">
                  <c:v>64.920306116577478</c:v>
                </c:pt>
                <c:pt idx="11283">
                  <c:v>64.926060187582706</c:v>
                </c:pt>
                <c:pt idx="11284">
                  <c:v>64.931814258587949</c:v>
                </c:pt>
                <c:pt idx="11285">
                  <c:v>64.937568329593191</c:v>
                </c:pt>
                <c:pt idx="11286">
                  <c:v>64.943322400598419</c:v>
                </c:pt>
                <c:pt idx="11287">
                  <c:v>64.949076471603661</c:v>
                </c:pt>
                <c:pt idx="11288">
                  <c:v>64.954830542608889</c:v>
                </c:pt>
                <c:pt idx="11289">
                  <c:v>64.960584613614131</c:v>
                </c:pt>
                <c:pt idx="11290">
                  <c:v>64.966338684619373</c:v>
                </c:pt>
                <c:pt idx="11291">
                  <c:v>64.972092755624601</c:v>
                </c:pt>
                <c:pt idx="11292">
                  <c:v>64.977846826629843</c:v>
                </c:pt>
                <c:pt idx="11293">
                  <c:v>64.983600897635071</c:v>
                </c:pt>
                <c:pt idx="11294">
                  <c:v>64.989354968640313</c:v>
                </c:pt>
                <c:pt idx="11295">
                  <c:v>64.995109039645541</c:v>
                </c:pt>
                <c:pt idx="11296">
                  <c:v>65.000863110650783</c:v>
                </c:pt>
                <c:pt idx="11297">
                  <c:v>65.006617181656026</c:v>
                </c:pt>
                <c:pt idx="11298">
                  <c:v>65.012371252661254</c:v>
                </c:pt>
                <c:pt idx="11299">
                  <c:v>65.018125323666496</c:v>
                </c:pt>
                <c:pt idx="11300">
                  <c:v>65.023879394671724</c:v>
                </c:pt>
                <c:pt idx="11301">
                  <c:v>65.029633465676966</c:v>
                </c:pt>
                <c:pt idx="11302">
                  <c:v>65.035387536682194</c:v>
                </c:pt>
                <c:pt idx="11303">
                  <c:v>65.041141607687436</c:v>
                </c:pt>
                <c:pt idx="11304">
                  <c:v>65.046895678692678</c:v>
                </c:pt>
                <c:pt idx="11305">
                  <c:v>65.052649749697906</c:v>
                </c:pt>
                <c:pt idx="11306">
                  <c:v>65.058403820703148</c:v>
                </c:pt>
                <c:pt idx="11307">
                  <c:v>65.064157891708376</c:v>
                </c:pt>
                <c:pt idx="11308">
                  <c:v>65.069911962713618</c:v>
                </c:pt>
                <c:pt idx="11309">
                  <c:v>65.075666033718861</c:v>
                </c:pt>
                <c:pt idx="11310">
                  <c:v>65.081420104724089</c:v>
                </c:pt>
                <c:pt idx="11311">
                  <c:v>65.087174175729331</c:v>
                </c:pt>
                <c:pt idx="11312">
                  <c:v>65.092928246734559</c:v>
                </c:pt>
                <c:pt idx="11313">
                  <c:v>65.098682317739801</c:v>
                </c:pt>
                <c:pt idx="11314">
                  <c:v>65.104436388745029</c:v>
                </c:pt>
                <c:pt idx="11315">
                  <c:v>65.110190459750271</c:v>
                </c:pt>
                <c:pt idx="11316">
                  <c:v>65.115944530755513</c:v>
                </c:pt>
                <c:pt idx="11317">
                  <c:v>65.121698601760741</c:v>
                </c:pt>
                <c:pt idx="11318">
                  <c:v>65.127452672765983</c:v>
                </c:pt>
                <c:pt idx="11319">
                  <c:v>65.133206743771211</c:v>
                </c:pt>
                <c:pt idx="11320">
                  <c:v>65.138960814776453</c:v>
                </c:pt>
                <c:pt idx="11321">
                  <c:v>65.144714885781696</c:v>
                </c:pt>
                <c:pt idx="11322">
                  <c:v>65.150468956786924</c:v>
                </c:pt>
                <c:pt idx="11323">
                  <c:v>65.156223027792166</c:v>
                </c:pt>
                <c:pt idx="11324">
                  <c:v>65.161977098797394</c:v>
                </c:pt>
                <c:pt idx="11325">
                  <c:v>65.167731169802636</c:v>
                </c:pt>
                <c:pt idx="11326">
                  <c:v>65.173485240807864</c:v>
                </c:pt>
                <c:pt idx="11327">
                  <c:v>65.179239311813106</c:v>
                </c:pt>
                <c:pt idx="11328">
                  <c:v>65.184993382818348</c:v>
                </c:pt>
                <c:pt idx="11329">
                  <c:v>65.190747453823576</c:v>
                </c:pt>
                <c:pt idx="11330">
                  <c:v>65.196501524828818</c:v>
                </c:pt>
                <c:pt idx="11331">
                  <c:v>65.202255595834046</c:v>
                </c:pt>
                <c:pt idx="11332">
                  <c:v>65.208009666839288</c:v>
                </c:pt>
                <c:pt idx="11333">
                  <c:v>65.213763737844516</c:v>
                </c:pt>
                <c:pt idx="11334">
                  <c:v>65.219517808849758</c:v>
                </c:pt>
                <c:pt idx="11335">
                  <c:v>65.225271879855001</c:v>
                </c:pt>
                <c:pt idx="11336">
                  <c:v>65.231025950860229</c:v>
                </c:pt>
                <c:pt idx="11337">
                  <c:v>65.236780021865471</c:v>
                </c:pt>
                <c:pt idx="11338">
                  <c:v>65.242534092870699</c:v>
                </c:pt>
                <c:pt idx="11339">
                  <c:v>65.248288163875941</c:v>
                </c:pt>
                <c:pt idx="11340">
                  <c:v>65.254042234881183</c:v>
                </c:pt>
                <c:pt idx="11341">
                  <c:v>65.259796305886411</c:v>
                </c:pt>
                <c:pt idx="11342">
                  <c:v>65.265550376891653</c:v>
                </c:pt>
                <c:pt idx="11343">
                  <c:v>65.271304447896881</c:v>
                </c:pt>
                <c:pt idx="11344">
                  <c:v>65.277058518902123</c:v>
                </c:pt>
                <c:pt idx="11345">
                  <c:v>65.282812589907351</c:v>
                </c:pt>
                <c:pt idx="11346">
                  <c:v>65.288566660912593</c:v>
                </c:pt>
                <c:pt idx="11347">
                  <c:v>65.294320731917836</c:v>
                </c:pt>
                <c:pt idx="11348">
                  <c:v>65.300074802923064</c:v>
                </c:pt>
                <c:pt idx="11349">
                  <c:v>65.305828873928306</c:v>
                </c:pt>
                <c:pt idx="11350">
                  <c:v>65.311582944933534</c:v>
                </c:pt>
                <c:pt idx="11351">
                  <c:v>65.317337015938776</c:v>
                </c:pt>
                <c:pt idx="11352">
                  <c:v>65.323091086944018</c:v>
                </c:pt>
                <c:pt idx="11353">
                  <c:v>65.328845157949246</c:v>
                </c:pt>
                <c:pt idx="11354">
                  <c:v>65.334599228954488</c:v>
                </c:pt>
                <c:pt idx="11355">
                  <c:v>65.340353299959716</c:v>
                </c:pt>
                <c:pt idx="11356">
                  <c:v>65.346107370964958</c:v>
                </c:pt>
                <c:pt idx="11357">
                  <c:v>65.351861441970186</c:v>
                </c:pt>
                <c:pt idx="11358">
                  <c:v>65.357615512975428</c:v>
                </c:pt>
                <c:pt idx="11359">
                  <c:v>65.363369583980671</c:v>
                </c:pt>
                <c:pt idx="11360">
                  <c:v>65.369123654985898</c:v>
                </c:pt>
                <c:pt idx="11361">
                  <c:v>65.374877725991141</c:v>
                </c:pt>
                <c:pt idx="11362">
                  <c:v>65.380631796996369</c:v>
                </c:pt>
                <c:pt idx="11363">
                  <c:v>65.386385868001611</c:v>
                </c:pt>
                <c:pt idx="11364">
                  <c:v>65.392139939006839</c:v>
                </c:pt>
                <c:pt idx="11365">
                  <c:v>65.397894010012081</c:v>
                </c:pt>
                <c:pt idx="11366">
                  <c:v>65.403648081017323</c:v>
                </c:pt>
                <c:pt idx="11367">
                  <c:v>65.409402152022551</c:v>
                </c:pt>
                <c:pt idx="11368">
                  <c:v>65.415156223027793</c:v>
                </c:pt>
                <c:pt idx="11369">
                  <c:v>65.420910294033021</c:v>
                </c:pt>
                <c:pt idx="11370">
                  <c:v>65.426664365038263</c:v>
                </c:pt>
                <c:pt idx="11371">
                  <c:v>65.432418436043505</c:v>
                </c:pt>
                <c:pt idx="11372">
                  <c:v>65.438172507048733</c:v>
                </c:pt>
                <c:pt idx="11373">
                  <c:v>65.443926578053976</c:v>
                </c:pt>
                <c:pt idx="11374">
                  <c:v>65.449680649059204</c:v>
                </c:pt>
                <c:pt idx="11375">
                  <c:v>65.455434720064446</c:v>
                </c:pt>
                <c:pt idx="11376">
                  <c:v>65.461188791069674</c:v>
                </c:pt>
                <c:pt idx="11377">
                  <c:v>65.466942862074916</c:v>
                </c:pt>
                <c:pt idx="11378">
                  <c:v>65.472696933080158</c:v>
                </c:pt>
                <c:pt idx="11379">
                  <c:v>65.478451004085386</c:v>
                </c:pt>
                <c:pt idx="11380">
                  <c:v>65.484205075090628</c:v>
                </c:pt>
                <c:pt idx="11381">
                  <c:v>65.489959146095856</c:v>
                </c:pt>
                <c:pt idx="11382">
                  <c:v>65.495713217101098</c:v>
                </c:pt>
                <c:pt idx="11383">
                  <c:v>65.50146728810634</c:v>
                </c:pt>
                <c:pt idx="11384">
                  <c:v>65.507221359111568</c:v>
                </c:pt>
                <c:pt idx="11385">
                  <c:v>65.512975430116811</c:v>
                </c:pt>
                <c:pt idx="11386">
                  <c:v>65.518729501122039</c:v>
                </c:pt>
                <c:pt idx="11387">
                  <c:v>65.524483572127281</c:v>
                </c:pt>
                <c:pt idx="11388">
                  <c:v>65.530237643132509</c:v>
                </c:pt>
                <c:pt idx="11389">
                  <c:v>65.535991714137751</c:v>
                </c:pt>
                <c:pt idx="11390">
                  <c:v>65.541745785142993</c:v>
                </c:pt>
                <c:pt idx="11391">
                  <c:v>65.547499856148221</c:v>
                </c:pt>
                <c:pt idx="11392">
                  <c:v>65.553253927153463</c:v>
                </c:pt>
                <c:pt idx="11393">
                  <c:v>65.559007998158691</c:v>
                </c:pt>
                <c:pt idx="11394">
                  <c:v>65.564762069163933</c:v>
                </c:pt>
                <c:pt idx="11395">
                  <c:v>65.570516140169161</c:v>
                </c:pt>
                <c:pt idx="11396">
                  <c:v>65.576270211174403</c:v>
                </c:pt>
                <c:pt idx="11397">
                  <c:v>65.582024282179646</c:v>
                </c:pt>
                <c:pt idx="11398">
                  <c:v>65.587778353184873</c:v>
                </c:pt>
                <c:pt idx="11399">
                  <c:v>65.593532424190116</c:v>
                </c:pt>
                <c:pt idx="11400">
                  <c:v>65.599286495195344</c:v>
                </c:pt>
                <c:pt idx="11401">
                  <c:v>65.605040566200586</c:v>
                </c:pt>
                <c:pt idx="11402">
                  <c:v>65.610794637205828</c:v>
                </c:pt>
                <c:pt idx="11403">
                  <c:v>65.616548708211056</c:v>
                </c:pt>
                <c:pt idx="11404">
                  <c:v>65.622302779216298</c:v>
                </c:pt>
                <c:pt idx="11405">
                  <c:v>65.628056850221526</c:v>
                </c:pt>
                <c:pt idx="11406">
                  <c:v>65.633810921226768</c:v>
                </c:pt>
                <c:pt idx="11407">
                  <c:v>65.639564992231996</c:v>
                </c:pt>
                <c:pt idx="11408">
                  <c:v>65.645319063237238</c:v>
                </c:pt>
                <c:pt idx="11409">
                  <c:v>65.65107313424248</c:v>
                </c:pt>
                <c:pt idx="11410">
                  <c:v>65.656827205247708</c:v>
                </c:pt>
                <c:pt idx="11411">
                  <c:v>65.662581276252951</c:v>
                </c:pt>
                <c:pt idx="11412">
                  <c:v>65.668335347258179</c:v>
                </c:pt>
                <c:pt idx="11413">
                  <c:v>65.674089418263421</c:v>
                </c:pt>
                <c:pt idx="11414">
                  <c:v>65.679843489268649</c:v>
                </c:pt>
                <c:pt idx="11415">
                  <c:v>65.685597560273891</c:v>
                </c:pt>
                <c:pt idx="11416">
                  <c:v>65.691351631279133</c:v>
                </c:pt>
                <c:pt idx="11417">
                  <c:v>65.697105702284361</c:v>
                </c:pt>
                <c:pt idx="11418">
                  <c:v>65.702859773289603</c:v>
                </c:pt>
                <c:pt idx="11419">
                  <c:v>65.708613844294831</c:v>
                </c:pt>
                <c:pt idx="11420">
                  <c:v>65.714367915300073</c:v>
                </c:pt>
                <c:pt idx="11421">
                  <c:v>65.720121986305315</c:v>
                </c:pt>
                <c:pt idx="11422">
                  <c:v>65.725876057310543</c:v>
                </c:pt>
                <c:pt idx="11423">
                  <c:v>65.731630128315786</c:v>
                </c:pt>
                <c:pt idx="11424">
                  <c:v>65.737384199321014</c:v>
                </c:pt>
                <c:pt idx="11425">
                  <c:v>65.743138270326256</c:v>
                </c:pt>
                <c:pt idx="11426">
                  <c:v>65.748892341331484</c:v>
                </c:pt>
                <c:pt idx="11427">
                  <c:v>65.754646412336726</c:v>
                </c:pt>
                <c:pt idx="11428">
                  <c:v>65.760400483341968</c:v>
                </c:pt>
                <c:pt idx="11429">
                  <c:v>65.766154554347196</c:v>
                </c:pt>
                <c:pt idx="11430">
                  <c:v>65.771908625352438</c:v>
                </c:pt>
                <c:pt idx="11431">
                  <c:v>65.777662696357666</c:v>
                </c:pt>
                <c:pt idx="11432">
                  <c:v>65.783416767362908</c:v>
                </c:pt>
                <c:pt idx="11433">
                  <c:v>65.78917083836815</c:v>
                </c:pt>
                <c:pt idx="11434">
                  <c:v>65.794924909373378</c:v>
                </c:pt>
                <c:pt idx="11435">
                  <c:v>65.800678980378621</c:v>
                </c:pt>
                <c:pt idx="11436">
                  <c:v>65.806433051383848</c:v>
                </c:pt>
                <c:pt idx="11437">
                  <c:v>65.812187122389091</c:v>
                </c:pt>
                <c:pt idx="11438">
                  <c:v>65.817941193394319</c:v>
                </c:pt>
                <c:pt idx="11439">
                  <c:v>65.823695264399561</c:v>
                </c:pt>
                <c:pt idx="11440">
                  <c:v>65.829449335404803</c:v>
                </c:pt>
                <c:pt idx="11441">
                  <c:v>65.835203406410031</c:v>
                </c:pt>
                <c:pt idx="11442">
                  <c:v>65.840957477415273</c:v>
                </c:pt>
                <c:pt idx="11443">
                  <c:v>65.846711548420501</c:v>
                </c:pt>
                <c:pt idx="11444">
                  <c:v>65.852465619425743</c:v>
                </c:pt>
                <c:pt idx="11445">
                  <c:v>65.858219690430971</c:v>
                </c:pt>
                <c:pt idx="11446">
                  <c:v>65.863973761436213</c:v>
                </c:pt>
                <c:pt idx="11447">
                  <c:v>65.869727832441455</c:v>
                </c:pt>
                <c:pt idx="11448">
                  <c:v>65.875481903446683</c:v>
                </c:pt>
                <c:pt idx="11449">
                  <c:v>65.881235974451926</c:v>
                </c:pt>
                <c:pt idx="11450">
                  <c:v>65.886990045457154</c:v>
                </c:pt>
                <c:pt idx="11451">
                  <c:v>65.892744116462396</c:v>
                </c:pt>
                <c:pt idx="11452">
                  <c:v>65.898498187467638</c:v>
                </c:pt>
                <c:pt idx="11453">
                  <c:v>65.904252258472866</c:v>
                </c:pt>
                <c:pt idx="11454">
                  <c:v>65.910006329478108</c:v>
                </c:pt>
                <c:pt idx="11455">
                  <c:v>65.915760400483336</c:v>
                </c:pt>
                <c:pt idx="11456">
                  <c:v>65.921514471488578</c:v>
                </c:pt>
                <c:pt idx="11457">
                  <c:v>65.927268542493806</c:v>
                </c:pt>
                <c:pt idx="11458">
                  <c:v>65.933022613499048</c:v>
                </c:pt>
                <c:pt idx="11459">
                  <c:v>65.93877668450429</c:v>
                </c:pt>
                <c:pt idx="11460">
                  <c:v>65.944530755509518</c:v>
                </c:pt>
                <c:pt idx="11461">
                  <c:v>65.950284826514761</c:v>
                </c:pt>
                <c:pt idx="11462">
                  <c:v>65.956038897519988</c:v>
                </c:pt>
                <c:pt idx="11463">
                  <c:v>65.961792968525231</c:v>
                </c:pt>
                <c:pt idx="11464">
                  <c:v>65.967547039530473</c:v>
                </c:pt>
                <c:pt idx="11465">
                  <c:v>65.973301110535701</c:v>
                </c:pt>
                <c:pt idx="11466">
                  <c:v>65.979055181540943</c:v>
                </c:pt>
                <c:pt idx="11467">
                  <c:v>65.984809252546171</c:v>
                </c:pt>
                <c:pt idx="11468">
                  <c:v>65.990563323551413</c:v>
                </c:pt>
                <c:pt idx="11469">
                  <c:v>65.996317394556641</c:v>
                </c:pt>
                <c:pt idx="11470">
                  <c:v>66.002071465561883</c:v>
                </c:pt>
                <c:pt idx="11471">
                  <c:v>66.007825536567125</c:v>
                </c:pt>
                <c:pt idx="11472">
                  <c:v>66.013579607572353</c:v>
                </c:pt>
                <c:pt idx="11473">
                  <c:v>66.019333678577595</c:v>
                </c:pt>
                <c:pt idx="11474">
                  <c:v>66.025087749582823</c:v>
                </c:pt>
                <c:pt idx="11475">
                  <c:v>66.030841820588066</c:v>
                </c:pt>
                <c:pt idx="11476">
                  <c:v>66.036595891593294</c:v>
                </c:pt>
                <c:pt idx="11477">
                  <c:v>66.042349962598536</c:v>
                </c:pt>
                <c:pt idx="11478">
                  <c:v>66.048104033603778</c:v>
                </c:pt>
                <c:pt idx="11479">
                  <c:v>66.053858104609006</c:v>
                </c:pt>
                <c:pt idx="11480">
                  <c:v>66.059612175614248</c:v>
                </c:pt>
                <c:pt idx="11481">
                  <c:v>66.065366246619476</c:v>
                </c:pt>
                <c:pt idx="11482">
                  <c:v>66.071120317624718</c:v>
                </c:pt>
                <c:pt idx="11483">
                  <c:v>66.07687438862996</c:v>
                </c:pt>
                <c:pt idx="11484">
                  <c:v>66.082628459635188</c:v>
                </c:pt>
                <c:pt idx="11485">
                  <c:v>66.08838253064043</c:v>
                </c:pt>
                <c:pt idx="11486">
                  <c:v>66.094136601645658</c:v>
                </c:pt>
                <c:pt idx="11487">
                  <c:v>66.099890672650901</c:v>
                </c:pt>
                <c:pt idx="11488">
                  <c:v>66.105644743656129</c:v>
                </c:pt>
                <c:pt idx="11489">
                  <c:v>66.111398814661371</c:v>
                </c:pt>
                <c:pt idx="11490">
                  <c:v>66.117152885666613</c:v>
                </c:pt>
                <c:pt idx="11491">
                  <c:v>66.122906956671841</c:v>
                </c:pt>
                <c:pt idx="11492">
                  <c:v>66.128661027677083</c:v>
                </c:pt>
                <c:pt idx="11493">
                  <c:v>66.134415098682311</c:v>
                </c:pt>
                <c:pt idx="11494">
                  <c:v>66.140169169687553</c:v>
                </c:pt>
                <c:pt idx="11495">
                  <c:v>66.145923240692795</c:v>
                </c:pt>
                <c:pt idx="11496">
                  <c:v>66.151677311698023</c:v>
                </c:pt>
                <c:pt idx="11497">
                  <c:v>66.157431382703265</c:v>
                </c:pt>
                <c:pt idx="11498">
                  <c:v>66.163185453708493</c:v>
                </c:pt>
                <c:pt idx="11499">
                  <c:v>66.168939524713736</c:v>
                </c:pt>
                <c:pt idx="11500">
                  <c:v>66.174693595718963</c:v>
                </c:pt>
                <c:pt idx="11501">
                  <c:v>66.180447666724206</c:v>
                </c:pt>
                <c:pt idx="11502">
                  <c:v>66.186201737729448</c:v>
                </c:pt>
                <c:pt idx="11503">
                  <c:v>66.191955808734676</c:v>
                </c:pt>
                <c:pt idx="11504">
                  <c:v>66.197709879739918</c:v>
                </c:pt>
                <c:pt idx="11505">
                  <c:v>66.203463950745146</c:v>
                </c:pt>
                <c:pt idx="11506">
                  <c:v>66.209218021750388</c:v>
                </c:pt>
                <c:pt idx="11507">
                  <c:v>66.214972092755616</c:v>
                </c:pt>
                <c:pt idx="11508">
                  <c:v>66.220726163760858</c:v>
                </c:pt>
                <c:pt idx="11509">
                  <c:v>66.2264802347661</c:v>
                </c:pt>
                <c:pt idx="11510">
                  <c:v>66.232234305771328</c:v>
                </c:pt>
                <c:pt idx="11511">
                  <c:v>66.23798837677657</c:v>
                </c:pt>
                <c:pt idx="11512">
                  <c:v>66.243742447781798</c:v>
                </c:pt>
                <c:pt idx="11513">
                  <c:v>66.249496518787041</c:v>
                </c:pt>
                <c:pt idx="11514">
                  <c:v>66.255250589792283</c:v>
                </c:pt>
                <c:pt idx="11515">
                  <c:v>66.261004660797511</c:v>
                </c:pt>
                <c:pt idx="11516">
                  <c:v>66.266758731802753</c:v>
                </c:pt>
                <c:pt idx="11517">
                  <c:v>66.272512802807981</c:v>
                </c:pt>
                <c:pt idx="11518">
                  <c:v>66.278266873813223</c:v>
                </c:pt>
                <c:pt idx="11519">
                  <c:v>66.284020944818451</c:v>
                </c:pt>
                <c:pt idx="11520">
                  <c:v>66.289775015823693</c:v>
                </c:pt>
                <c:pt idx="11521">
                  <c:v>66.295529086828935</c:v>
                </c:pt>
                <c:pt idx="11522">
                  <c:v>66.301283157834163</c:v>
                </c:pt>
                <c:pt idx="11523">
                  <c:v>66.307037228839405</c:v>
                </c:pt>
                <c:pt idx="11524">
                  <c:v>66.312791299844633</c:v>
                </c:pt>
                <c:pt idx="11525">
                  <c:v>66.318545370849876</c:v>
                </c:pt>
                <c:pt idx="11526">
                  <c:v>66.324299441855104</c:v>
                </c:pt>
                <c:pt idx="11527">
                  <c:v>66.330053512860346</c:v>
                </c:pt>
                <c:pt idx="11528">
                  <c:v>66.335807583865588</c:v>
                </c:pt>
                <c:pt idx="11529">
                  <c:v>66.341561654870816</c:v>
                </c:pt>
                <c:pt idx="11530">
                  <c:v>66.347315725876058</c:v>
                </c:pt>
                <c:pt idx="11531">
                  <c:v>66.353069796881286</c:v>
                </c:pt>
                <c:pt idx="11532">
                  <c:v>66.358823867886528</c:v>
                </c:pt>
                <c:pt idx="11533">
                  <c:v>66.36457793889177</c:v>
                </c:pt>
                <c:pt idx="11534">
                  <c:v>66.370332009896998</c:v>
                </c:pt>
                <c:pt idx="11535">
                  <c:v>66.37608608090224</c:v>
                </c:pt>
                <c:pt idx="11536">
                  <c:v>66.381840151907468</c:v>
                </c:pt>
                <c:pt idx="11537">
                  <c:v>66.387594222912711</c:v>
                </c:pt>
                <c:pt idx="11538">
                  <c:v>66.393348293917938</c:v>
                </c:pt>
                <c:pt idx="11539">
                  <c:v>66.399102364923181</c:v>
                </c:pt>
                <c:pt idx="11540">
                  <c:v>66.404856435928423</c:v>
                </c:pt>
                <c:pt idx="11541">
                  <c:v>66.410610506933651</c:v>
                </c:pt>
                <c:pt idx="11542">
                  <c:v>66.416364577938893</c:v>
                </c:pt>
                <c:pt idx="11543">
                  <c:v>66.422118648944121</c:v>
                </c:pt>
                <c:pt idx="11544">
                  <c:v>66.427872719949363</c:v>
                </c:pt>
                <c:pt idx="11545">
                  <c:v>66.433626790954605</c:v>
                </c:pt>
                <c:pt idx="11546">
                  <c:v>66.439380861959833</c:v>
                </c:pt>
                <c:pt idx="11547">
                  <c:v>66.445134932965075</c:v>
                </c:pt>
                <c:pt idx="11548">
                  <c:v>66.450889003970303</c:v>
                </c:pt>
                <c:pt idx="11549">
                  <c:v>66.456643074975545</c:v>
                </c:pt>
                <c:pt idx="11550">
                  <c:v>66.462397145980773</c:v>
                </c:pt>
                <c:pt idx="11551">
                  <c:v>66.468151216986016</c:v>
                </c:pt>
                <c:pt idx="11552">
                  <c:v>66.473905287991258</c:v>
                </c:pt>
                <c:pt idx="11553">
                  <c:v>66.479659358996486</c:v>
                </c:pt>
                <c:pt idx="11554">
                  <c:v>66.485413430001728</c:v>
                </c:pt>
                <c:pt idx="11555">
                  <c:v>66.491167501006956</c:v>
                </c:pt>
                <c:pt idx="11556">
                  <c:v>66.496921572012198</c:v>
                </c:pt>
                <c:pt idx="11557">
                  <c:v>66.502675643017426</c:v>
                </c:pt>
                <c:pt idx="11558">
                  <c:v>66.508429714022668</c:v>
                </c:pt>
                <c:pt idx="11559">
                  <c:v>66.51418378502791</c:v>
                </c:pt>
                <c:pt idx="11560">
                  <c:v>66.519937856033138</c:v>
                </c:pt>
                <c:pt idx="11561">
                  <c:v>66.52569192703838</c:v>
                </c:pt>
                <c:pt idx="11562">
                  <c:v>66.531445998043608</c:v>
                </c:pt>
                <c:pt idx="11563">
                  <c:v>66.537200069048851</c:v>
                </c:pt>
                <c:pt idx="11564">
                  <c:v>66.542954140054093</c:v>
                </c:pt>
                <c:pt idx="11565">
                  <c:v>66.548708211059321</c:v>
                </c:pt>
                <c:pt idx="11566">
                  <c:v>66.554462282064563</c:v>
                </c:pt>
                <c:pt idx="11567">
                  <c:v>66.560216353069791</c:v>
                </c:pt>
                <c:pt idx="11568">
                  <c:v>66.565970424075033</c:v>
                </c:pt>
                <c:pt idx="11569">
                  <c:v>66.571724495080261</c:v>
                </c:pt>
                <c:pt idx="11570">
                  <c:v>66.577478566085503</c:v>
                </c:pt>
                <c:pt idx="11571">
                  <c:v>66.583232637090745</c:v>
                </c:pt>
                <c:pt idx="11572">
                  <c:v>66.588986708095973</c:v>
                </c:pt>
                <c:pt idx="11573">
                  <c:v>66.594740779101215</c:v>
                </c:pt>
                <c:pt idx="11574">
                  <c:v>66.600494850106443</c:v>
                </c:pt>
                <c:pt idx="11575">
                  <c:v>66.606248921111685</c:v>
                </c:pt>
                <c:pt idx="11576">
                  <c:v>66.612002992116928</c:v>
                </c:pt>
                <c:pt idx="11577">
                  <c:v>66.617757063122156</c:v>
                </c:pt>
                <c:pt idx="11578">
                  <c:v>66.623511134127398</c:v>
                </c:pt>
                <c:pt idx="11579">
                  <c:v>66.629265205132626</c:v>
                </c:pt>
                <c:pt idx="11580">
                  <c:v>66.635019276137868</c:v>
                </c:pt>
                <c:pt idx="11581">
                  <c:v>66.640773347143096</c:v>
                </c:pt>
                <c:pt idx="11582">
                  <c:v>66.646527418148338</c:v>
                </c:pt>
                <c:pt idx="11583">
                  <c:v>66.65228148915358</c:v>
                </c:pt>
                <c:pt idx="11584">
                  <c:v>66.658035560158808</c:v>
                </c:pt>
                <c:pt idx="11585">
                  <c:v>66.66378963116405</c:v>
                </c:pt>
                <c:pt idx="11586">
                  <c:v>66.669543702169278</c:v>
                </c:pt>
                <c:pt idx="11587">
                  <c:v>66.67529777317452</c:v>
                </c:pt>
                <c:pt idx="11588">
                  <c:v>66.681051844179748</c:v>
                </c:pt>
                <c:pt idx="11589">
                  <c:v>66.686805915184991</c:v>
                </c:pt>
                <c:pt idx="11590">
                  <c:v>66.692559986190233</c:v>
                </c:pt>
                <c:pt idx="11591">
                  <c:v>66.698314057195461</c:v>
                </c:pt>
                <c:pt idx="11592">
                  <c:v>66.704068128200703</c:v>
                </c:pt>
                <c:pt idx="11593">
                  <c:v>66.709822199205931</c:v>
                </c:pt>
                <c:pt idx="11594">
                  <c:v>66.715576270211173</c:v>
                </c:pt>
                <c:pt idx="11595">
                  <c:v>66.721330341216415</c:v>
                </c:pt>
                <c:pt idx="11596">
                  <c:v>66.727084412221643</c:v>
                </c:pt>
                <c:pt idx="11597">
                  <c:v>66.732838483226885</c:v>
                </c:pt>
                <c:pt idx="11598">
                  <c:v>66.738592554232113</c:v>
                </c:pt>
                <c:pt idx="11599">
                  <c:v>66.744346625237355</c:v>
                </c:pt>
                <c:pt idx="11600">
                  <c:v>66.750100696242583</c:v>
                </c:pt>
                <c:pt idx="11601">
                  <c:v>66.755854767247826</c:v>
                </c:pt>
                <c:pt idx="11602">
                  <c:v>66.761608838253068</c:v>
                </c:pt>
                <c:pt idx="11603">
                  <c:v>66.767362909258296</c:v>
                </c:pt>
                <c:pt idx="11604">
                  <c:v>66.773116980263538</c:v>
                </c:pt>
                <c:pt idx="11605">
                  <c:v>66.778871051268766</c:v>
                </c:pt>
                <c:pt idx="11606">
                  <c:v>66.784625122274008</c:v>
                </c:pt>
                <c:pt idx="11607">
                  <c:v>66.79037919327925</c:v>
                </c:pt>
                <c:pt idx="11608">
                  <c:v>66.796133264284478</c:v>
                </c:pt>
                <c:pt idx="11609">
                  <c:v>66.80188733528972</c:v>
                </c:pt>
                <c:pt idx="11610">
                  <c:v>66.807641406294948</c:v>
                </c:pt>
                <c:pt idx="11611">
                  <c:v>66.81339547730019</c:v>
                </c:pt>
                <c:pt idx="11612">
                  <c:v>66.819149548305418</c:v>
                </c:pt>
                <c:pt idx="11613">
                  <c:v>66.82490361931066</c:v>
                </c:pt>
                <c:pt idx="11614">
                  <c:v>66.830657690315903</c:v>
                </c:pt>
                <c:pt idx="11615">
                  <c:v>66.836411761321131</c:v>
                </c:pt>
                <c:pt idx="11616">
                  <c:v>66.842165832326373</c:v>
                </c:pt>
                <c:pt idx="11617">
                  <c:v>66.847919903331601</c:v>
                </c:pt>
                <c:pt idx="11618">
                  <c:v>66.853673974336843</c:v>
                </c:pt>
                <c:pt idx="11619">
                  <c:v>66.859428045342071</c:v>
                </c:pt>
                <c:pt idx="11620">
                  <c:v>66.865182116347313</c:v>
                </c:pt>
                <c:pt idx="11621">
                  <c:v>66.870936187352555</c:v>
                </c:pt>
                <c:pt idx="11622">
                  <c:v>66.876690258357783</c:v>
                </c:pt>
                <c:pt idx="11623">
                  <c:v>66.882444329363025</c:v>
                </c:pt>
                <c:pt idx="11624">
                  <c:v>66.888198400368253</c:v>
                </c:pt>
                <c:pt idx="11625">
                  <c:v>66.893952471373495</c:v>
                </c:pt>
                <c:pt idx="11626">
                  <c:v>66.899706542378738</c:v>
                </c:pt>
                <c:pt idx="11627">
                  <c:v>66.905460613383966</c:v>
                </c:pt>
                <c:pt idx="11628">
                  <c:v>66.911214684389208</c:v>
                </c:pt>
                <c:pt idx="11629">
                  <c:v>66.916968755394436</c:v>
                </c:pt>
                <c:pt idx="11630">
                  <c:v>66.922722826399678</c:v>
                </c:pt>
                <c:pt idx="11631">
                  <c:v>66.928476897404906</c:v>
                </c:pt>
                <c:pt idx="11632">
                  <c:v>66.934230968410148</c:v>
                </c:pt>
                <c:pt idx="11633">
                  <c:v>66.93998503941539</c:v>
                </c:pt>
                <c:pt idx="11634">
                  <c:v>66.945739110420618</c:v>
                </c:pt>
                <c:pt idx="11635">
                  <c:v>66.95149318142586</c:v>
                </c:pt>
                <c:pt idx="11636">
                  <c:v>66.957247252431088</c:v>
                </c:pt>
                <c:pt idx="11637">
                  <c:v>66.96300132343633</c:v>
                </c:pt>
                <c:pt idx="11638">
                  <c:v>66.968755394441573</c:v>
                </c:pt>
                <c:pt idx="11639">
                  <c:v>66.974509465446801</c:v>
                </c:pt>
                <c:pt idx="11640">
                  <c:v>66.980263536452043</c:v>
                </c:pt>
                <c:pt idx="11641">
                  <c:v>66.986017607457271</c:v>
                </c:pt>
                <c:pt idx="11642">
                  <c:v>66.991771678462513</c:v>
                </c:pt>
                <c:pt idx="11643">
                  <c:v>66.997525749467741</c:v>
                </c:pt>
                <c:pt idx="11644">
                  <c:v>67.003279820472983</c:v>
                </c:pt>
                <c:pt idx="11645">
                  <c:v>67.009033891478225</c:v>
                </c:pt>
                <c:pt idx="11646">
                  <c:v>67.014787962483453</c:v>
                </c:pt>
                <c:pt idx="11647">
                  <c:v>67.020542033488695</c:v>
                </c:pt>
                <c:pt idx="11648">
                  <c:v>67.026296104493923</c:v>
                </c:pt>
                <c:pt idx="11649">
                  <c:v>67.032050175499165</c:v>
                </c:pt>
                <c:pt idx="11650">
                  <c:v>67.037804246504393</c:v>
                </c:pt>
                <c:pt idx="11651">
                  <c:v>67.043558317509635</c:v>
                </c:pt>
                <c:pt idx="11652">
                  <c:v>67.049312388514878</c:v>
                </c:pt>
                <c:pt idx="11653">
                  <c:v>67.055066459520106</c:v>
                </c:pt>
                <c:pt idx="11654">
                  <c:v>67.060820530525348</c:v>
                </c:pt>
                <c:pt idx="11655">
                  <c:v>67.066574601530576</c:v>
                </c:pt>
                <c:pt idx="11656">
                  <c:v>67.072328672535818</c:v>
                </c:pt>
                <c:pt idx="11657">
                  <c:v>67.07808274354106</c:v>
                </c:pt>
                <c:pt idx="11658">
                  <c:v>67.083836814546288</c:v>
                </c:pt>
                <c:pt idx="11659">
                  <c:v>67.08959088555153</c:v>
                </c:pt>
                <c:pt idx="11660">
                  <c:v>67.095344956556758</c:v>
                </c:pt>
                <c:pt idx="11661">
                  <c:v>67.101099027562</c:v>
                </c:pt>
                <c:pt idx="11662">
                  <c:v>67.106853098567228</c:v>
                </c:pt>
                <c:pt idx="11663">
                  <c:v>67.11260716957247</c:v>
                </c:pt>
                <c:pt idx="11664">
                  <c:v>67.118361240577713</c:v>
                </c:pt>
                <c:pt idx="11665">
                  <c:v>67.124115311582941</c:v>
                </c:pt>
                <c:pt idx="11666">
                  <c:v>67.129869382588183</c:v>
                </c:pt>
                <c:pt idx="11667">
                  <c:v>67.135623453593411</c:v>
                </c:pt>
                <c:pt idx="11668">
                  <c:v>67.141377524598653</c:v>
                </c:pt>
                <c:pt idx="11669">
                  <c:v>67.147131595603881</c:v>
                </c:pt>
                <c:pt idx="11670">
                  <c:v>67.152885666609123</c:v>
                </c:pt>
                <c:pt idx="11671">
                  <c:v>67.158639737614365</c:v>
                </c:pt>
                <c:pt idx="11672">
                  <c:v>67.164393808619593</c:v>
                </c:pt>
                <c:pt idx="11673">
                  <c:v>67.170147879624835</c:v>
                </c:pt>
                <c:pt idx="11674">
                  <c:v>67.175901950630063</c:v>
                </c:pt>
                <c:pt idx="11675">
                  <c:v>67.181656021635305</c:v>
                </c:pt>
                <c:pt idx="11676">
                  <c:v>67.187410092640548</c:v>
                </c:pt>
                <c:pt idx="11677">
                  <c:v>67.193164163645775</c:v>
                </c:pt>
                <c:pt idx="11678">
                  <c:v>67.198918234651018</c:v>
                </c:pt>
                <c:pt idx="11679">
                  <c:v>67.204672305656246</c:v>
                </c:pt>
                <c:pt idx="11680">
                  <c:v>67.210426376661488</c:v>
                </c:pt>
                <c:pt idx="11681">
                  <c:v>67.216180447666716</c:v>
                </c:pt>
                <c:pt idx="11682">
                  <c:v>67.221934518671958</c:v>
                </c:pt>
                <c:pt idx="11683">
                  <c:v>67.2276885896772</c:v>
                </c:pt>
                <c:pt idx="11684">
                  <c:v>67.233442660682428</c:v>
                </c:pt>
                <c:pt idx="11685">
                  <c:v>67.23919673168767</c:v>
                </c:pt>
                <c:pt idx="11686">
                  <c:v>67.244950802692898</c:v>
                </c:pt>
                <c:pt idx="11687">
                  <c:v>67.25070487369814</c:v>
                </c:pt>
                <c:pt idx="11688">
                  <c:v>67.256458944703382</c:v>
                </c:pt>
                <c:pt idx="11689">
                  <c:v>67.26221301570861</c:v>
                </c:pt>
                <c:pt idx="11690">
                  <c:v>67.267967086713853</c:v>
                </c:pt>
                <c:pt idx="11691">
                  <c:v>67.273721157719081</c:v>
                </c:pt>
                <c:pt idx="11692">
                  <c:v>67.279475228724323</c:v>
                </c:pt>
                <c:pt idx="11693">
                  <c:v>67.285229299729551</c:v>
                </c:pt>
                <c:pt idx="11694">
                  <c:v>67.290983370734793</c:v>
                </c:pt>
                <c:pt idx="11695">
                  <c:v>67.296737441740035</c:v>
                </c:pt>
                <c:pt idx="11696">
                  <c:v>67.302491512745263</c:v>
                </c:pt>
                <c:pt idx="11697">
                  <c:v>67.308245583750505</c:v>
                </c:pt>
                <c:pt idx="11698">
                  <c:v>67.313999654755733</c:v>
                </c:pt>
                <c:pt idx="11699">
                  <c:v>67.319753725760975</c:v>
                </c:pt>
                <c:pt idx="11700">
                  <c:v>67.325507796766203</c:v>
                </c:pt>
                <c:pt idx="11701">
                  <c:v>67.331261867771445</c:v>
                </c:pt>
                <c:pt idx="11702">
                  <c:v>67.337015938776688</c:v>
                </c:pt>
                <c:pt idx="11703">
                  <c:v>67.342770009781916</c:v>
                </c:pt>
                <c:pt idx="11704">
                  <c:v>67.348524080787158</c:v>
                </c:pt>
                <c:pt idx="11705">
                  <c:v>67.354278151792386</c:v>
                </c:pt>
                <c:pt idx="11706">
                  <c:v>67.360032222797628</c:v>
                </c:pt>
                <c:pt idx="11707">
                  <c:v>67.36578629380287</c:v>
                </c:pt>
                <c:pt idx="11708">
                  <c:v>67.371540364808098</c:v>
                </c:pt>
                <c:pt idx="11709">
                  <c:v>67.37729443581334</c:v>
                </c:pt>
                <c:pt idx="11710">
                  <c:v>67.383048506818568</c:v>
                </c:pt>
                <c:pt idx="11711">
                  <c:v>67.38880257782381</c:v>
                </c:pt>
                <c:pt idx="11712">
                  <c:v>67.394556648829038</c:v>
                </c:pt>
                <c:pt idx="11713">
                  <c:v>67.40031071983428</c:v>
                </c:pt>
                <c:pt idx="11714">
                  <c:v>67.406064790839523</c:v>
                </c:pt>
                <c:pt idx="11715">
                  <c:v>67.41181886184475</c:v>
                </c:pt>
                <c:pt idx="11716">
                  <c:v>67.417572932849993</c:v>
                </c:pt>
                <c:pt idx="11717">
                  <c:v>67.423327003855221</c:v>
                </c:pt>
                <c:pt idx="11718">
                  <c:v>67.429081074860463</c:v>
                </c:pt>
                <c:pt idx="11719">
                  <c:v>67.434835145865705</c:v>
                </c:pt>
                <c:pt idx="11720">
                  <c:v>67.440589216870933</c:v>
                </c:pt>
                <c:pt idx="11721">
                  <c:v>67.446343287876175</c:v>
                </c:pt>
                <c:pt idx="11722">
                  <c:v>67.452097358881403</c:v>
                </c:pt>
                <c:pt idx="11723">
                  <c:v>67.457851429886645</c:v>
                </c:pt>
                <c:pt idx="11724">
                  <c:v>67.463605500891873</c:v>
                </c:pt>
                <c:pt idx="11725">
                  <c:v>67.469359571897115</c:v>
                </c:pt>
                <c:pt idx="11726">
                  <c:v>67.475113642902357</c:v>
                </c:pt>
                <c:pt idx="11727">
                  <c:v>67.480867713907585</c:v>
                </c:pt>
                <c:pt idx="11728">
                  <c:v>67.486621784912828</c:v>
                </c:pt>
                <c:pt idx="11729">
                  <c:v>67.492375855918056</c:v>
                </c:pt>
                <c:pt idx="11730">
                  <c:v>67.498129926923298</c:v>
                </c:pt>
                <c:pt idx="11731">
                  <c:v>67.503883997928526</c:v>
                </c:pt>
                <c:pt idx="11732">
                  <c:v>67.509638068933768</c:v>
                </c:pt>
                <c:pt idx="11733">
                  <c:v>67.51539213993901</c:v>
                </c:pt>
                <c:pt idx="11734">
                  <c:v>67.521146210944238</c:v>
                </c:pt>
                <c:pt idx="11735">
                  <c:v>67.52690028194948</c:v>
                </c:pt>
                <c:pt idx="11736">
                  <c:v>67.532654352954708</c:v>
                </c:pt>
                <c:pt idx="11737">
                  <c:v>67.53840842395995</c:v>
                </c:pt>
                <c:pt idx="11738">
                  <c:v>67.544162494965192</c:v>
                </c:pt>
                <c:pt idx="11739">
                  <c:v>67.54991656597042</c:v>
                </c:pt>
                <c:pt idx="11740">
                  <c:v>67.555670636975663</c:v>
                </c:pt>
                <c:pt idx="11741">
                  <c:v>67.561424707980891</c:v>
                </c:pt>
                <c:pt idx="11742">
                  <c:v>67.567178778986133</c:v>
                </c:pt>
                <c:pt idx="11743">
                  <c:v>67.572932849991361</c:v>
                </c:pt>
                <c:pt idx="11744">
                  <c:v>67.578686920996603</c:v>
                </c:pt>
                <c:pt idx="11745">
                  <c:v>67.584440992001845</c:v>
                </c:pt>
                <c:pt idx="11746">
                  <c:v>67.590195063007073</c:v>
                </c:pt>
                <c:pt idx="11747">
                  <c:v>67.595949134012315</c:v>
                </c:pt>
                <c:pt idx="11748">
                  <c:v>67.601703205017543</c:v>
                </c:pt>
                <c:pt idx="11749">
                  <c:v>67.607457276022785</c:v>
                </c:pt>
                <c:pt idx="11750">
                  <c:v>67.613211347028027</c:v>
                </c:pt>
                <c:pt idx="11751">
                  <c:v>67.618965418033255</c:v>
                </c:pt>
                <c:pt idx="11752">
                  <c:v>67.624719489038497</c:v>
                </c:pt>
                <c:pt idx="11753">
                  <c:v>67.630473560043725</c:v>
                </c:pt>
                <c:pt idx="11754">
                  <c:v>67.636227631048968</c:v>
                </c:pt>
                <c:pt idx="11755">
                  <c:v>67.641981702054196</c:v>
                </c:pt>
                <c:pt idx="11756">
                  <c:v>67.647735773059438</c:v>
                </c:pt>
                <c:pt idx="11757">
                  <c:v>67.65348984406468</c:v>
                </c:pt>
                <c:pt idx="11758">
                  <c:v>67.659243915069908</c:v>
                </c:pt>
                <c:pt idx="11759">
                  <c:v>67.66499798607515</c:v>
                </c:pt>
                <c:pt idx="11760">
                  <c:v>67.670752057080378</c:v>
                </c:pt>
                <c:pt idx="11761">
                  <c:v>67.67650612808562</c:v>
                </c:pt>
                <c:pt idx="11762">
                  <c:v>67.682260199090848</c:v>
                </c:pt>
                <c:pt idx="11763">
                  <c:v>67.68801427009609</c:v>
                </c:pt>
                <c:pt idx="11764">
                  <c:v>67.693768341101332</c:v>
                </c:pt>
                <c:pt idx="11765">
                  <c:v>67.69952241210656</c:v>
                </c:pt>
                <c:pt idx="11766">
                  <c:v>67.705276483111803</c:v>
                </c:pt>
                <c:pt idx="11767">
                  <c:v>67.711030554117031</c:v>
                </c:pt>
                <c:pt idx="11768">
                  <c:v>67.716784625122273</c:v>
                </c:pt>
                <c:pt idx="11769">
                  <c:v>67.722538696127515</c:v>
                </c:pt>
                <c:pt idx="11770">
                  <c:v>67.728292767132743</c:v>
                </c:pt>
                <c:pt idx="11771">
                  <c:v>67.734046838137985</c:v>
                </c:pt>
                <c:pt idx="11772">
                  <c:v>67.739800909143213</c:v>
                </c:pt>
                <c:pt idx="11773">
                  <c:v>67.745554980148455</c:v>
                </c:pt>
                <c:pt idx="11774">
                  <c:v>67.751309051153683</c:v>
                </c:pt>
                <c:pt idx="11775">
                  <c:v>67.757063122158925</c:v>
                </c:pt>
                <c:pt idx="11776">
                  <c:v>67.762817193164167</c:v>
                </c:pt>
                <c:pt idx="11777">
                  <c:v>67.768571264169395</c:v>
                </c:pt>
                <c:pt idx="11778">
                  <c:v>67.774325335174638</c:v>
                </c:pt>
                <c:pt idx="11779">
                  <c:v>67.780079406179865</c:v>
                </c:pt>
                <c:pt idx="11780">
                  <c:v>67.785833477185108</c:v>
                </c:pt>
                <c:pt idx="11781">
                  <c:v>67.791587548190336</c:v>
                </c:pt>
                <c:pt idx="11782">
                  <c:v>67.797341619195578</c:v>
                </c:pt>
                <c:pt idx="11783">
                  <c:v>67.80309569020082</c:v>
                </c:pt>
                <c:pt idx="11784">
                  <c:v>67.808849761206048</c:v>
                </c:pt>
                <c:pt idx="11785">
                  <c:v>67.81460383221129</c:v>
                </c:pt>
                <c:pt idx="11786">
                  <c:v>67.820357903216518</c:v>
                </c:pt>
                <c:pt idx="11787">
                  <c:v>67.82611197422176</c:v>
                </c:pt>
                <c:pt idx="11788">
                  <c:v>67.831866045227002</c:v>
                </c:pt>
                <c:pt idx="11789">
                  <c:v>67.83762011623223</c:v>
                </c:pt>
                <c:pt idx="11790">
                  <c:v>67.843374187237472</c:v>
                </c:pt>
                <c:pt idx="11791">
                  <c:v>67.8491282582427</c:v>
                </c:pt>
                <c:pt idx="11792">
                  <c:v>67.854882329247943</c:v>
                </c:pt>
                <c:pt idx="11793">
                  <c:v>67.860636400253171</c:v>
                </c:pt>
                <c:pt idx="11794">
                  <c:v>67.866390471258413</c:v>
                </c:pt>
                <c:pt idx="11795">
                  <c:v>67.872144542263655</c:v>
                </c:pt>
                <c:pt idx="11796">
                  <c:v>67.877898613268883</c:v>
                </c:pt>
                <c:pt idx="11797">
                  <c:v>67.883652684274125</c:v>
                </c:pt>
                <c:pt idx="11798">
                  <c:v>67.889406755279353</c:v>
                </c:pt>
                <c:pt idx="11799">
                  <c:v>67.895160826284595</c:v>
                </c:pt>
                <c:pt idx="11800">
                  <c:v>67.900914897289837</c:v>
                </c:pt>
                <c:pt idx="11801">
                  <c:v>67.906668968295065</c:v>
                </c:pt>
                <c:pt idx="11802">
                  <c:v>67.912423039300307</c:v>
                </c:pt>
                <c:pt idx="11803">
                  <c:v>67.918177110305535</c:v>
                </c:pt>
                <c:pt idx="11804">
                  <c:v>67.923931181310778</c:v>
                </c:pt>
                <c:pt idx="11805">
                  <c:v>67.929685252316006</c:v>
                </c:pt>
                <c:pt idx="11806">
                  <c:v>67.935439323321248</c:v>
                </c:pt>
                <c:pt idx="11807">
                  <c:v>67.94119339432649</c:v>
                </c:pt>
                <c:pt idx="11808">
                  <c:v>67.946947465331718</c:v>
                </c:pt>
                <c:pt idx="11809">
                  <c:v>67.95270153633696</c:v>
                </c:pt>
                <c:pt idx="11810">
                  <c:v>67.958455607342188</c:v>
                </c:pt>
                <c:pt idx="11811">
                  <c:v>67.96420967834743</c:v>
                </c:pt>
                <c:pt idx="11812">
                  <c:v>67.969963749352658</c:v>
                </c:pt>
                <c:pt idx="11813">
                  <c:v>67.9757178203579</c:v>
                </c:pt>
                <c:pt idx="11814">
                  <c:v>67.981471891363142</c:v>
                </c:pt>
                <c:pt idx="11815">
                  <c:v>67.98722596236837</c:v>
                </c:pt>
                <c:pt idx="11816">
                  <c:v>67.992980033373613</c:v>
                </c:pt>
                <c:pt idx="11817">
                  <c:v>67.99873410437884</c:v>
                </c:pt>
                <c:pt idx="11818">
                  <c:v>68.004488175384083</c:v>
                </c:pt>
                <c:pt idx="11819">
                  <c:v>68.010242246389325</c:v>
                </c:pt>
                <c:pt idx="11820">
                  <c:v>68.015996317394553</c:v>
                </c:pt>
                <c:pt idx="11821">
                  <c:v>68.021750388399795</c:v>
                </c:pt>
                <c:pt idx="11822">
                  <c:v>68.027504459405023</c:v>
                </c:pt>
                <c:pt idx="11823">
                  <c:v>68.033258530410265</c:v>
                </c:pt>
                <c:pt idx="11824">
                  <c:v>68.039012601415493</c:v>
                </c:pt>
                <c:pt idx="11825">
                  <c:v>68.044766672420735</c:v>
                </c:pt>
                <c:pt idx="11826">
                  <c:v>68.050520743425977</c:v>
                </c:pt>
                <c:pt idx="11827">
                  <c:v>68.056274814431205</c:v>
                </c:pt>
                <c:pt idx="11828">
                  <c:v>68.062028885436447</c:v>
                </c:pt>
                <c:pt idx="11829">
                  <c:v>68.067782956441675</c:v>
                </c:pt>
                <c:pt idx="11830">
                  <c:v>68.073537027446918</c:v>
                </c:pt>
                <c:pt idx="11831">
                  <c:v>68.07929109845216</c:v>
                </c:pt>
                <c:pt idx="11832">
                  <c:v>68.085045169457388</c:v>
                </c:pt>
                <c:pt idx="11833">
                  <c:v>68.09079924046263</c:v>
                </c:pt>
                <c:pt idx="11834">
                  <c:v>68.096553311467858</c:v>
                </c:pt>
                <c:pt idx="11835">
                  <c:v>68.1023073824731</c:v>
                </c:pt>
                <c:pt idx="11836">
                  <c:v>68.108061453478328</c:v>
                </c:pt>
                <c:pt idx="11837">
                  <c:v>68.11381552448357</c:v>
                </c:pt>
                <c:pt idx="11838">
                  <c:v>68.119569595488812</c:v>
                </c:pt>
                <c:pt idx="11839">
                  <c:v>68.12532366649404</c:v>
                </c:pt>
                <c:pt idx="11840">
                  <c:v>68.131077737499282</c:v>
                </c:pt>
                <c:pt idx="11841">
                  <c:v>68.13683180850451</c:v>
                </c:pt>
                <c:pt idx="11842">
                  <c:v>68.142585879509753</c:v>
                </c:pt>
                <c:pt idx="11843">
                  <c:v>68.148339950514981</c:v>
                </c:pt>
                <c:pt idx="11844">
                  <c:v>68.154094021520223</c:v>
                </c:pt>
                <c:pt idx="11845">
                  <c:v>68.159848092525465</c:v>
                </c:pt>
                <c:pt idx="11846">
                  <c:v>68.165602163530693</c:v>
                </c:pt>
                <c:pt idx="11847">
                  <c:v>68.171356234535935</c:v>
                </c:pt>
                <c:pt idx="11848">
                  <c:v>68.177110305541163</c:v>
                </c:pt>
                <c:pt idx="11849">
                  <c:v>68.182864376546405</c:v>
                </c:pt>
                <c:pt idx="11850">
                  <c:v>68.188618447551647</c:v>
                </c:pt>
                <c:pt idx="11851">
                  <c:v>68.194372518556875</c:v>
                </c:pt>
                <c:pt idx="11852">
                  <c:v>68.200126589562117</c:v>
                </c:pt>
                <c:pt idx="11853">
                  <c:v>68.205880660567345</c:v>
                </c:pt>
                <c:pt idx="11854">
                  <c:v>68.211634731572587</c:v>
                </c:pt>
                <c:pt idx="11855">
                  <c:v>68.217388802577815</c:v>
                </c:pt>
                <c:pt idx="11856">
                  <c:v>68.223142873583058</c:v>
                </c:pt>
                <c:pt idx="11857">
                  <c:v>68.2288969445883</c:v>
                </c:pt>
                <c:pt idx="11858">
                  <c:v>68.234651015593528</c:v>
                </c:pt>
                <c:pt idx="11859">
                  <c:v>68.24040508659877</c:v>
                </c:pt>
                <c:pt idx="11860">
                  <c:v>68.246159157603998</c:v>
                </c:pt>
                <c:pt idx="11861">
                  <c:v>68.25191322860924</c:v>
                </c:pt>
                <c:pt idx="11862">
                  <c:v>68.257667299614482</c:v>
                </c:pt>
                <c:pt idx="11863">
                  <c:v>68.26342137061971</c:v>
                </c:pt>
                <c:pt idx="11864">
                  <c:v>68.269175441624952</c:v>
                </c:pt>
                <c:pt idx="11865">
                  <c:v>68.27492951263018</c:v>
                </c:pt>
                <c:pt idx="11866">
                  <c:v>68.280683583635422</c:v>
                </c:pt>
                <c:pt idx="11867">
                  <c:v>68.28643765464065</c:v>
                </c:pt>
                <c:pt idx="11868">
                  <c:v>68.292191725645893</c:v>
                </c:pt>
                <c:pt idx="11869">
                  <c:v>68.297945796651135</c:v>
                </c:pt>
                <c:pt idx="11870">
                  <c:v>68.303699867656363</c:v>
                </c:pt>
                <c:pt idx="11871">
                  <c:v>68.309453938661605</c:v>
                </c:pt>
                <c:pt idx="11872">
                  <c:v>68.315208009666833</c:v>
                </c:pt>
                <c:pt idx="11873">
                  <c:v>68.320962080672075</c:v>
                </c:pt>
                <c:pt idx="11874">
                  <c:v>68.326716151677303</c:v>
                </c:pt>
                <c:pt idx="11875">
                  <c:v>68.332470222682545</c:v>
                </c:pt>
                <c:pt idx="11876">
                  <c:v>68.338224293687787</c:v>
                </c:pt>
                <c:pt idx="11877">
                  <c:v>68.343978364693015</c:v>
                </c:pt>
                <c:pt idx="11878">
                  <c:v>68.349732435698257</c:v>
                </c:pt>
                <c:pt idx="11879">
                  <c:v>68.355486506703485</c:v>
                </c:pt>
                <c:pt idx="11880">
                  <c:v>68.361240577708728</c:v>
                </c:pt>
                <c:pt idx="11881">
                  <c:v>68.36699464871397</c:v>
                </c:pt>
                <c:pt idx="11882">
                  <c:v>68.372748719719198</c:v>
                </c:pt>
                <c:pt idx="11883">
                  <c:v>68.37850279072444</c:v>
                </c:pt>
                <c:pt idx="11884">
                  <c:v>68.384256861729668</c:v>
                </c:pt>
                <c:pt idx="11885">
                  <c:v>68.39001093273491</c:v>
                </c:pt>
                <c:pt idx="11886">
                  <c:v>68.395765003740138</c:v>
                </c:pt>
                <c:pt idx="11887">
                  <c:v>68.40151907474538</c:v>
                </c:pt>
                <c:pt idx="11888">
                  <c:v>68.407273145750622</c:v>
                </c:pt>
                <c:pt idx="11889">
                  <c:v>68.41302721675585</c:v>
                </c:pt>
                <c:pt idx="11890">
                  <c:v>68.418781287761092</c:v>
                </c:pt>
                <c:pt idx="11891">
                  <c:v>68.42453535876632</c:v>
                </c:pt>
                <c:pt idx="11892">
                  <c:v>68.430289429771562</c:v>
                </c:pt>
                <c:pt idx="11893">
                  <c:v>68.43604350077679</c:v>
                </c:pt>
                <c:pt idx="11894">
                  <c:v>68.441797571782033</c:v>
                </c:pt>
                <c:pt idx="11895">
                  <c:v>68.447551642787275</c:v>
                </c:pt>
                <c:pt idx="11896">
                  <c:v>68.453305713792503</c:v>
                </c:pt>
                <c:pt idx="11897">
                  <c:v>68.459059784797745</c:v>
                </c:pt>
                <c:pt idx="11898">
                  <c:v>68.464813855802973</c:v>
                </c:pt>
                <c:pt idx="11899">
                  <c:v>68.470567926808215</c:v>
                </c:pt>
                <c:pt idx="11900">
                  <c:v>68.476321997813457</c:v>
                </c:pt>
                <c:pt idx="11901">
                  <c:v>68.482076068818685</c:v>
                </c:pt>
                <c:pt idx="11902">
                  <c:v>68.487830139823927</c:v>
                </c:pt>
                <c:pt idx="11903">
                  <c:v>68.493584210829155</c:v>
                </c:pt>
                <c:pt idx="11904">
                  <c:v>68.499338281834397</c:v>
                </c:pt>
                <c:pt idx="11905">
                  <c:v>68.505092352839625</c:v>
                </c:pt>
                <c:pt idx="11906">
                  <c:v>68.510846423844868</c:v>
                </c:pt>
                <c:pt idx="11907">
                  <c:v>68.51660049485011</c:v>
                </c:pt>
                <c:pt idx="11908">
                  <c:v>68.522354565855338</c:v>
                </c:pt>
                <c:pt idx="11909">
                  <c:v>68.52810863686058</c:v>
                </c:pt>
                <c:pt idx="11910">
                  <c:v>68.533862707865808</c:v>
                </c:pt>
                <c:pt idx="11911">
                  <c:v>68.53961677887105</c:v>
                </c:pt>
                <c:pt idx="11912">
                  <c:v>68.545370849876292</c:v>
                </c:pt>
                <c:pt idx="11913">
                  <c:v>68.55112492088152</c:v>
                </c:pt>
                <c:pt idx="11914">
                  <c:v>68.556878991886762</c:v>
                </c:pt>
                <c:pt idx="11915">
                  <c:v>68.56263306289199</c:v>
                </c:pt>
                <c:pt idx="11916">
                  <c:v>68.568387133897232</c:v>
                </c:pt>
                <c:pt idx="11917">
                  <c:v>68.57414120490246</c:v>
                </c:pt>
                <c:pt idx="11918">
                  <c:v>68.579895275907703</c:v>
                </c:pt>
                <c:pt idx="11919">
                  <c:v>68.585649346912945</c:v>
                </c:pt>
                <c:pt idx="11920">
                  <c:v>68.591403417918173</c:v>
                </c:pt>
                <c:pt idx="11921">
                  <c:v>68.597157488923415</c:v>
                </c:pt>
                <c:pt idx="11922">
                  <c:v>68.602911559928643</c:v>
                </c:pt>
                <c:pt idx="11923">
                  <c:v>68.608665630933885</c:v>
                </c:pt>
                <c:pt idx="11924">
                  <c:v>68.614419701939113</c:v>
                </c:pt>
                <c:pt idx="11925">
                  <c:v>68.620173772944355</c:v>
                </c:pt>
                <c:pt idx="11926">
                  <c:v>68.625927843949597</c:v>
                </c:pt>
                <c:pt idx="11927">
                  <c:v>68.631681914954825</c:v>
                </c:pt>
                <c:pt idx="11928">
                  <c:v>68.637435985960067</c:v>
                </c:pt>
                <c:pt idx="11929">
                  <c:v>68.643190056965295</c:v>
                </c:pt>
                <c:pt idx="11930">
                  <c:v>68.648944127970537</c:v>
                </c:pt>
                <c:pt idx="11931">
                  <c:v>68.65469819897578</c:v>
                </c:pt>
                <c:pt idx="11932">
                  <c:v>68.660452269981008</c:v>
                </c:pt>
                <c:pt idx="11933">
                  <c:v>68.66620634098625</c:v>
                </c:pt>
                <c:pt idx="11934">
                  <c:v>68.671960411991478</c:v>
                </c:pt>
                <c:pt idx="11935">
                  <c:v>68.67771448299672</c:v>
                </c:pt>
                <c:pt idx="11936">
                  <c:v>68.683468554001948</c:v>
                </c:pt>
                <c:pt idx="11937">
                  <c:v>68.68922262500719</c:v>
                </c:pt>
                <c:pt idx="11938">
                  <c:v>68.694976696012432</c:v>
                </c:pt>
                <c:pt idx="11939">
                  <c:v>68.70073076701766</c:v>
                </c:pt>
                <c:pt idx="11940">
                  <c:v>68.706484838022902</c:v>
                </c:pt>
                <c:pt idx="11941">
                  <c:v>68.71223890902813</c:v>
                </c:pt>
                <c:pt idx="11942">
                  <c:v>68.717992980033372</c:v>
                </c:pt>
                <c:pt idx="11943">
                  <c:v>68.723747051038615</c:v>
                </c:pt>
                <c:pt idx="11944">
                  <c:v>68.729501122043843</c:v>
                </c:pt>
                <c:pt idx="11945">
                  <c:v>68.735255193049085</c:v>
                </c:pt>
                <c:pt idx="11946">
                  <c:v>68.741009264054313</c:v>
                </c:pt>
                <c:pt idx="11947">
                  <c:v>68.746763335059555</c:v>
                </c:pt>
                <c:pt idx="11948">
                  <c:v>68.752517406064783</c:v>
                </c:pt>
                <c:pt idx="11949">
                  <c:v>68.758271477070025</c:v>
                </c:pt>
                <c:pt idx="11950">
                  <c:v>68.764025548075267</c:v>
                </c:pt>
                <c:pt idx="11951">
                  <c:v>68.769779619080495</c:v>
                </c:pt>
                <c:pt idx="11952">
                  <c:v>68.775533690085737</c:v>
                </c:pt>
                <c:pt idx="11953">
                  <c:v>68.781287761090965</c:v>
                </c:pt>
                <c:pt idx="11954">
                  <c:v>68.787041832096207</c:v>
                </c:pt>
                <c:pt idx="11955">
                  <c:v>68.792795903101435</c:v>
                </c:pt>
                <c:pt idx="11956">
                  <c:v>68.798549974106677</c:v>
                </c:pt>
                <c:pt idx="11957">
                  <c:v>68.80430404511192</c:v>
                </c:pt>
                <c:pt idx="11958">
                  <c:v>68.810058116117148</c:v>
                </c:pt>
                <c:pt idx="11959">
                  <c:v>68.81581218712239</c:v>
                </c:pt>
                <c:pt idx="11960">
                  <c:v>68.821566258127618</c:v>
                </c:pt>
                <c:pt idx="11961">
                  <c:v>68.82732032913286</c:v>
                </c:pt>
                <c:pt idx="11962">
                  <c:v>68.833074400138102</c:v>
                </c:pt>
                <c:pt idx="11963">
                  <c:v>68.83882847114333</c:v>
                </c:pt>
                <c:pt idx="11964">
                  <c:v>68.844582542148572</c:v>
                </c:pt>
                <c:pt idx="11965">
                  <c:v>68.8503366131538</c:v>
                </c:pt>
                <c:pt idx="11966">
                  <c:v>68.856090684159042</c:v>
                </c:pt>
                <c:pt idx="11967">
                  <c:v>68.86184475516427</c:v>
                </c:pt>
                <c:pt idx="11968">
                  <c:v>68.867598826169512</c:v>
                </c:pt>
                <c:pt idx="11969">
                  <c:v>68.873352897174755</c:v>
                </c:pt>
                <c:pt idx="11970">
                  <c:v>68.879106968179983</c:v>
                </c:pt>
                <c:pt idx="11971">
                  <c:v>68.884861039185225</c:v>
                </c:pt>
                <c:pt idx="11972">
                  <c:v>68.890615110190453</c:v>
                </c:pt>
                <c:pt idx="11973">
                  <c:v>68.896369181195695</c:v>
                </c:pt>
                <c:pt idx="11974">
                  <c:v>68.902123252200937</c:v>
                </c:pt>
                <c:pt idx="11975">
                  <c:v>68.907877323206165</c:v>
                </c:pt>
                <c:pt idx="11976">
                  <c:v>68.913631394211407</c:v>
                </c:pt>
                <c:pt idx="11977">
                  <c:v>68.919385465216635</c:v>
                </c:pt>
                <c:pt idx="11978">
                  <c:v>68.925139536221877</c:v>
                </c:pt>
                <c:pt idx="11979">
                  <c:v>68.930893607227105</c:v>
                </c:pt>
                <c:pt idx="11980">
                  <c:v>68.936647678232347</c:v>
                </c:pt>
                <c:pt idx="11981">
                  <c:v>68.94240174923759</c:v>
                </c:pt>
                <c:pt idx="11982">
                  <c:v>68.948155820242818</c:v>
                </c:pt>
                <c:pt idx="11983">
                  <c:v>68.95390989124806</c:v>
                </c:pt>
                <c:pt idx="11984">
                  <c:v>68.959663962253288</c:v>
                </c:pt>
                <c:pt idx="11985">
                  <c:v>68.96541803325853</c:v>
                </c:pt>
                <c:pt idx="11986">
                  <c:v>68.971172104263758</c:v>
                </c:pt>
                <c:pt idx="11987">
                  <c:v>68.976926175269</c:v>
                </c:pt>
                <c:pt idx="11988">
                  <c:v>68.982680246274242</c:v>
                </c:pt>
                <c:pt idx="11989">
                  <c:v>68.98843431727947</c:v>
                </c:pt>
                <c:pt idx="11990">
                  <c:v>68.994188388284712</c:v>
                </c:pt>
                <c:pt idx="11991">
                  <c:v>68.99994245928994</c:v>
                </c:pt>
                <c:pt idx="11992">
                  <c:v>69.005696530295182</c:v>
                </c:pt>
                <c:pt idx="11993">
                  <c:v>69.011450601300425</c:v>
                </c:pt>
                <c:pt idx="11994">
                  <c:v>69.017204672305652</c:v>
                </c:pt>
                <c:pt idx="11995">
                  <c:v>69.022958743310895</c:v>
                </c:pt>
                <c:pt idx="11996">
                  <c:v>69.028712814316123</c:v>
                </c:pt>
                <c:pt idx="11997">
                  <c:v>69.034466885321365</c:v>
                </c:pt>
                <c:pt idx="11998">
                  <c:v>69.040220956326593</c:v>
                </c:pt>
                <c:pt idx="11999">
                  <c:v>69.045975027331835</c:v>
                </c:pt>
                <c:pt idx="12000">
                  <c:v>69.051729098337077</c:v>
                </c:pt>
                <c:pt idx="12001">
                  <c:v>69.057483169342305</c:v>
                </c:pt>
                <c:pt idx="12002">
                  <c:v>69.063237240347547</c:v>
                </c:pt>
                <c:pt idx="12003">
                  <c:v>69.068991311352775</c:v>
                </c:pt>
                <c:pt idx="12004">
                  <c:v>69.074745382358017</c:v>
                </c:pt>
                <c:pt idx="12005">
                  <c:v>69.080499453363259</c:v>
                </c:pt>
                <c:pt idx="12006">
                  <c:v>69.086253524368487</c:v>
                </c:pt>
                <c:pt idx="12007">
                  <c:v>69.09200759537373</c:v>
                </c:pt>
                <c:pt idx="12008">
                  <c:v>69.097761666378958</c:v>
                </c:pt>
                <c:pt idx="12009">
                  <c:v>69.1035157373842</c:v>
                </c:pt>
                <c:pt idx="12010">
                  <c:v>69.109269808389428</c:v>
                </c:pt>
                <c:pt idx="12011">
                  <c:v>69.11502387939467</c:v>
                </c:pt>
                <c:pt idx="12012">
                  <c:v>69.120777950399912</c:v>
                </c:pt>
                <c:pt idx="12013">
                  <c:v>69.12653202140514</c:v>
                </c:pt>
                <c:pt idx="12014">
                  <c:v>69.132286092410382</c:v>
                </c:pt>
                <c:pt idx="12015">
                  <c:v>69.13804016341561</c:v>
                </c:pt>
                <c:pt idx="12016">
                  <c:v>69.143794234420852</c:v>
                </c:pt>
                <c:pt idx="12017">
                  <c:v>69.14954830542608</c:v>
                </c:pt>
                <c:pt idx="12018">
                  <c:v>69.155302376431322</c:v>
                </c:pt>
                <c:pt idx="12019">
                  <c:v>69.161056447436565</c:v>
                </c:pt>
                <c:pt idx="12020">
                  <c:v>69.166810518441793</c:v>
                </c:pt>
                <c:pt idx="12021">
                  <c:v>69.172564589447035</c:v>
                </c:pt>
                <c:pt idx="12022">
                  <c:v>69.178318660452263</c:v>
                </c:pt>
                <c:pt idx="12023">
                  <c:v>69.184072731457505</c:v>
                </c:pt>
                <c:pt idx="12024">
                  <c:v>69.189826802462747</c:v>
                </c:pt>
                <c:pt idx="12025">
                  <c:v>69.195580873467975</c:v>
                </c:pt>
                <c:pt idx="12026">
                  <c:v>69.201334944473217</c:v>
                </c:pt>
                <c:pt idx="12027">
                  <c:v>69.207089015478445</c:v>
                </c:pt>
                <c:pt idx="12028">
                  <c:v>69.212843086483687</c:v>
                </c:pt>
                <c:pt idx="12029">
                  <c:v>69.218597157488915</c:v>
                </c:pt>
                <c:pt idx="12030">
                  <c:v>69.224351228494157</c:v>
                </c:pt>
                <c:pt idx="12031">
                  <c:v>69.2301052994994</c:v>
                </c:pt>
                <c:pt idx="12032">
                  <c:v>69.235859370504627</c:v>
                </c:pt>
                <c:pt idx="12033">
                  <c:v>69.24161344150987</c:v>
                </c:pt>
                <c:pt idx="12034">
                  <c:v>69.247367512515098</c:v>
                </c:pt>
                <c:pt idx="12035">
                  <c:v>69.25312158352034</c:v>
                </c:pt>
                <c:pt idx="12036">
                  <c:v>69.258875654525568</c:v>
                </c:pt>
                <c:pt idx="12037">
                  <c:v>69.26462972553081</c:v>
                </c:pt>
                <c:pt idx="12038">
                  <c:v>69.270383796536052</c:v>
                </c:pt>
                <c:pt idx="12039">
                  <c:v>69.27613786754128</c:v>
                </c:pt>
                <c:pt idx="12040">
                  <c:v>69.281891938546522</c:v>
                </c:pt>
                <c:pt idx="12041">
                  <c:v>69.28764600955175</c:v>
                </c:pt>
                <c:pt idx="12042">
                  <c:v>69.293400080556992</c:v>
                </c:pt>
                <c:pt idx="12043">
                  <c:v>69.299154151562234</c:v>
                </c:pt>
                <c:pt idx="12044">
                  <c:v>69.304908222567462</c:v>
                </c:pt>
                <c:pt idx="12045">
                  <c:v>69.310662293572705</c:v>
                </c:pt>
                <c:pt idx="12046">
                  <c:v>69.316416364577933</c:v>
                </c:pt>
                <c:pt idx="12047">
                  <c:v>69.322170435583175</c:v>
                </c:pt>
                <c:pt idx="12048">
                  <c:v>69.327924506588403</c:v>
                </c:pt>
                <c:pt idx="12049">
                  <c:v>69.333678577593645</c:v>
                </c:pt>
                <c:pt idx="12050">
                  <c:v>69.339432648598887</c:v>
                </c:pt>
                <c:pt idx="12051">
                  <c:v>69.345186719604115</c:v>
                </c:pt>
                <c:pt idx="12052">
                  <c:v>69.350940790609357</c:v>
                </c:pt>
                <c:pt idx="12053">
                  <c:v>69.356694861614585</c:v>
                </c:pt>
                <c:pt idx="12054">
                  <c:v>69.362448932619827</c:v>
                </c:pt>
                <c:pt idx="12055">
                  <c:v>69.368203003625069</c:v>
                </c:pt>
                <c:pt idx="12056">
                  <c:v>69.373957074630297</c:v>
                </c:pt>
                <c:pt idx="12057">
                  <c:v>69.37971114563554</c:v>
                </c:pt>
                <c:pt idx="12058">
                  <c:v>69.385465216640767</c:v>
                </c:pt>
                <c:pt idx="12059">
                  <c:v>69.39121928764601</c:v>
                </c:pt>
                <c:pt idx="12060">
                  <c:v>69.396973358651238</c:v>
                </c:pt>
                <c:pt idx="12061">
                  <c:v>69.40272742965648</c:v>
                </c:pt>
                <c:pt idx="12062">
                  <c:v>69.408481500661722</c:v>
                </c:pt>
                <c:pt idx="12063">
                  <c:v>69.41423557166695</c:v>
                </c:pt>
                <c:pt idx="12064">
                  <c:v>69.419989642672192</c:v>
                </c:pt>
                <c:pt idx="12065">
                  <c:v>69.42574371367742</c:v>
                </c:pt>
                <c:pt idx="12066">
                  <c:v>69.431497784682662</c:v>
                </c:pt>
                <c:pt idx="12067">
                  <c:v>69.43725185568789</c:v>
                </c:pt>
                <c:pt idx="12068">
                  <c:v>69.443005926693132</c:v>
                </c:pt>
                <c:pt idx="12069">
                  <c:v>69.448759997698374</c:v>
                </c:pt>
                <c:pt idx="12070">
                  <c:v>69.454514068703602</c:v>
                </c:pt>
                <c:pt idx="12071">
                  <c:v>69.460268139708845</c:v>
                </c:pt>
                <c:pt idx="12072">
                  <c:v>69.466022210714073</c:v>
                </c:pt>
                <c:pt idx="12073">
                  <c:v>69.471776281719315</c:v>
                </c:pt>
                <c:pt idx="12074">
                  <c:v>69.477530352724557</c:v>
                </c:pt>
                <c:pt idx="12075">
                  <c:v>69.483284423729785</c:v>
                </c:pt>
                <c:pt idx="12076">
                  <c:v>69.489038494735027</c:v>
                </c:pt>
                <c:pt idx="12077">
                  <c:v>69.494792565740255</c:v>
                </c:pt>
                <c:pt idx="12078">
                  <c:v>69.500546636745497</c:v>
                </c:pt>
                <c:pt idx="12079">
                  <c:v>69.506300707750725</c:v>
                </c:pt>
                <c:pt idx="12080">
                  <c:v>69.512054778755967</c:v>
                </c:pt>
                <c:pt idx="12081">
                  <c:v>69.517808849761209</c:v>
                </c:pt>
                <c:pt idx="12082">
                  <c:v>69.523562920766437</c:v>
                </c:pt>
                <c:pt idx="12083">
                  <c:v>69.52931699177168</c:v>
                </c:pt>
                <c:pt idx="12084">
                  <c:v>69.535071062776908</c:v>
                </c:pt>
                <c:pt idx="12085">
                  <c:v>69.54082513378215</c:v>
                </c:pt>
                <c:pt idx="12086">
                  <c:v>69.546579204787392</c:v>
                </c:pt>
                <c:pt idx="12087">
                  <c:v>69.55233327579262</c:v>
                </c:pt>
                <c:pt idx="12088">
                  <c:v>69.558087346797862</c:v>
                </c:pt>
                <c:pt idx="12089">
                  <c:v>69.56384141780309</c:v>
                </c:pt>
                <c:pt idx="12090">
                  <c:v>69.569595488808332</c:v>
                </c:pt>
                <c:pt idx="12091">
                  <c:v>69.57534955981356</c:v>
                </c:pt>
                <c:pt idx="12092">
                  <c:v>69.581103630818802</c:v>
                </c:pt>
                <c:pt idx="12093">
                  <c:v>69.586857701824044</c:v>
                </c:pt>
                <c:pt idx="12094">
                  <c:v>69.592611772829272</c:v>
                </c:pt>
                <c:pt idx="12095">
                  <c:v>69.598365843834515</c:v>
                </c:pt>
                <c:pt idx="12096">
                  <c:v>69.604119914839742</c:v>
                </c:pt>
                <c:pt idx="12097">
                  <c:v>69.609873985844985</c:v>
                </c:pt>
                <c:pt idx="12098">
                  <c:v>69.615628056850213</c:v>
                </c:pt>
                <c:pt idx="12099">
                  <c:v>69.621382127855455</c:v>
                </c:pt>
                <c:pt idx="12100">
                  <c:v>69.627136198860697</c:v>
                </c:pt>
                <c:pt idx="12101">
                  <c:v>69.632890269865925</c:v>
                </c:pt>
                <c:pt idx="12102">
                  <c:v>69.638644340871167</c:v>
                </c:pt>
                <c:pt idx="12103">
                  <c:v>69.644398411876395</c:v>
                </c:pt>
                <c:pt idx="12104">
                  <c:v>69.650152482881637</c:v>
                </c:pt>
                <c:pt idx="12105">
                  <c:v>69.655906553886879</c:v>
                </c:pt>
                <c:pt idx="12106">
                  <c:v>69.661660624892107</c:v>
                </c:pt>
                <c:pt idx="12107">
                  <c:v>69.667414695897349</c:v>
                </c:pt>
                <c:pt idx="12108">
                  <c:v>69.673168766902577</c:v>
                </c:pt>
                <c:pt idx="12109">
                  <c:v>69.67892283790782</c:v>
                </c:pt>
                <c:pt idx="12110">
                  <c:v>69.684676908913048</c:v>
                </c:pt>
                <c:pt idx="12111">
                  <c:v>69.69043097991829</c:v>
                </c:pt>
                <c:pt idx="12112">
                  <c:v>69.696185050923532</c:v>
                </c:pt>
                <c:pt idx="12113">
                  <c:v>69.70193912192876</c:v>
                </c:pt>
                <c:pt idx="12114">
                  <c:v>69.707693192934002</c:v>
                </c:pt>
                <c:pt idx="12115">
                  <c:v>69.71344726393923</c:v>
                </c:pt>
                <c:pt idx="12116">
                  <c:v>69.719201334944472</c:v>
                </c:pt>
                <c:pt idx="12117">
                  <c:v>69.724955405949714</c:v>
                </c:pt>
                <c:pt idx="12118">
                  <c:v>69.730709476954942</c:v>
                </c:pt>
                <c:pt idx="12119">
                  <c:v>69.736463547960184</c:v>
                </c:pt>
                <c:pt idx="12120">
                  <c:v>69.742217618965412</c:v>
                </c:pt>
                <c:pt idx="12121">
                  <c:v>69.747971689970655</c:v>
                </c:pt>
                <c:pt idx="12122">
                  <c:v>69.753725760975883</c:v>
                </c:pt>
                <c:pt idx="12123">
                  <c:v>69.759479831981125</c:v>
                </c:pt>
                <c:pt idx="12124">
                  <c:v>69.765233902986367</c:v>
                </c:pt>
                <c:pt idx="12125">
                  <c:v>69.770987973991595</c:v>
                </c:pt>
                <c:pt idx="12126">
                  <c:v>69.776742044996837</c:v>
                </c:pt>
                <c:pt idx="12127">
                  <c:v>69.782496116002065</c:v>
                </c:pt>
                <c:pt idx="12128">
                  <c:v>69.788250187007307</c:v>
                </c:pt>
                <c:pt idx="12129">
                  <c:v>69.794004258012535</c:v>
                </c:pt>
                <c:pt idx="12130">
                  <c:v>69.799758329017777</c:v>
                </c:pt>
                <c:pt idx="12131">
                  <c:v>69.805512400023019</c:v>
                </c:pt>
                <c:pt idx="12132">
                  <c:v>69.811266471028247</c:v>
                </c:pt>
                <c:pt idx="12133">
                  <c:v>69.81702054203349</c:v>
                </c:pt>
                <c:pt idx="12134">
                  <c:v>69.822774613038717</c:v>
                </c:pt>
                <c:pt idx="12135">
                  <c:v>69.82852868404396</c:v>
                </c:pt>
                <c:pt idx="12136">
                  <c:v>69.834282755049202</c:v>
                </c:pt>
                <c:pt idx="12137">
                  <c:v>69.84003682605443</c:v>
                </c:pt>
                <c:pt idx="12138">
                  <c:v>69.845790897059672</c:v>
                </c:pt>
                <c:pt idx="12139">
                  <c:v>69.8515449680649</c:v>
                </c:pt>
                <c:pt idx="12140">
                  <c:v>69.857299039070142</c:v>
                </c:pt>
                <c:pt idx="12141">
                  <c:v>69.86305311007537</c:v>
                </c:pt>
                <c:pt idx="12142">
                  <c:v>69.868807181080612</c:v>
                </c:pt>
                <c:pt idx="12143">
                  <c:v>69.874561252085854</c:v>
                </c:pt>
                <c:pt idx="12144">
                  <c:v>69.880315323091082</c:v>
                </c:pt>
                <c:pt idx="12145">
                  <c:v>69.886069394096324</c:v>
                </c:pt>
                <c:pt idx="12146">
                  <c:v>69.891823465101552</c:v>
                </c:pt>
                <c:pt idx="12147">
                  <c:v>69.897577536106795</c:v>
                </c:pt>
                <c:pt idx="12148">
                  <c:v>69.903331607112023</c:v>
                </c:pt>
                <c:pt idx="12149">
                  <c:v>69.909085678117265</c:v>
                </c:pt>
                <c:pt idx="12150">
                  <c:v>69.914839749122507</c:v>
                </c:pt>
                <c:pt idx="12151">
                  <c:v>69.920593820127735</c:v>
                </c:pt>
                <c:pt idx="12152">
                  <c:v>69.926347891132977</c:v>
                </c:pt>
                <c:pt idx="12153">
                  <c:v>69.932101962138205</c:v>
                </c:pt>
                <c:pt idx="12154">
                  <c:v>69.937856033143447</c:v>
                </c:pt>
                <c:pt idx="12155">
                  <c:v>69.943610104148689</c:v>
                </c:pt>
                <c:pt idx="12156">
                  <c:v>69.949364175153917</c:v>
                </c:pt>
                <c:pt idx="12157">
                  <c:v>69.955118246159159</c:v>
                </c:pt>
                <c:pt idx="12158">
                  <c:v>69.960872317164387</c:v>
                </c:pt>
                <c:pt idx="12159">
                  <c:v>69.96662638816963</c:v>
                </c:pt>
                <c:pt idx="12160">
                  <c:v>69.972380459174857</c:v>
                </c:pt>
                <c:pt idx="12161">
                  <c:v>69.9781345301801</c:v>
                </c:pt>
                <c:pt idx="12162">
                  <c:v>69.983888601185342</c:v>
                </c:pt>
                <c:pt idx="12163">
                  <c:v>69.98964267219057</c:v>
                </c:pt>
                <c:pt idx="12164">
                  <c:v>69.995396743195812</c:v>
                </c:pt>
                <c:pt idx="12165">
                  <c:v>70.00115081420104</c:v>
                </c:pt>
                <c:pt idx="12166">
                  <c:v>70.006904885206282</c:v>
                </c:pt>
                <c:pt idx="12167">
                  <c:v>70.012658956211524</c:v>
                </c:pt>
                <c:pt idx="12168">
                  <c:v>70.018413027216752</c:v>
                </c:pt>
                <c:pt idx="12169">
                  <c:v>70.024167098221994</c:v>
                </c:pt>
                <c:pt idx="12170">
                  <c:v>70.029921169227222</c:v>
                </c:pt>
                <c:pt idx="12171">
                  <c:v>70.035675240232464</c:v>
                </c:pt>
                <c:pt idx="12172">
                  <c:v>70.041429311237692</c:v>
                </c:pt>
                <c:pt idx="12173">
                  <c:v>70.047183382242935</c:v>
                </c:pt>
                <c:pt idx="12174">
                  <c:v>70.052937453248177</c:v>
                </c:pt>
                <c:pt idx="12175">
                  <c:v>70.058691524253405</c:v>
                </c:pt>
                <c:pt idx="12176">
                  <c:v>70.064445595258647</c:v>
                </c:pt>
                <c:pt idx="12177">
                  <c:v>70.070199666263875</c:v>
                </c:pt>
                <c:pt idx="12178">
                  <c:v>70.075953737269117</c:v>
                </c:pt>
                <c:pt idx="12179">
                  <c:v>70.081707808274345</c:v>
                </c:pt>
                <c:pt idx="12180">
                  <c:v>70.087461879279587</c:v>
                </c:pt>
                <c:pt idx="12181">
                  <c:v>70.093215950284829</c:v>
                </c:pt>
                <c:pt idx="12182">
                  <c:v>70.098970021290057</c:v>
                </c:pt>
                <c:pt idx="12183">
                  <c:v>70.104724092295299</c:v>
                </c:pt>
                <c:pt idx="12184">
                  <c:v>70.110478163300527</c:v>
                </c:pt>
                <c:pt idx="12185">
                  <c:v>70.11623223430577</c:v>
                </c:pt>
                <c:pt idx="12186">
                  <c:v>70.121986305311012</c:v>
                </c:pt>
                <c:pt idx="12187">
                  <c:v>70.12774037631624</c:v>
                </c:pt>
                <c:pt idx="12188">
                  <c:v>70.133494447321482</c:v>
                </c:pt>
                <c:pt idx="12189">
                  <c:v>70.13924851832671</c:v>
                </c:pt>
                <c:pt idx="12190">
                  <c:v>70.145002589331952</c:v>
                </c:pt>
                <c:pt idx="12191">
                  <c:v>70.15075666033718</c:v>
                </c:pt>
                <c:pt idx="12192">
                  <c:v>70.156510731342422</c:v>
                </c:pt>
                <c:pt idx="12193">
                  <c:v>70.162264802347664</c:v>
                </c:pt>
                <c:pt idx="12194">
                  <c:v>70.168018873352892</c:v>
                </c:pt>
                <c:pt idx="12195">
                  <c:v>70.173772944358134</c:v>
                </c:pt>
                <c:pt idx="12196">
                  <c:v>70.179527015363362</c:v>
                </c:pt>
                <c:pt idx="12197">
                  <c:v>70.185281086368605</c:v>
                </c:pt>
                <c:pt idx="12198">
                  <c:v>70.191035157373847</c:v>
                </c:pt>
                <c:pt idx="12199">
                  <c:v>70.196789228379075</c:v>
                </c:pt>
                <c:pt idx="12200">
                  <c:v>70.202543299384317</c:v>
                </c:pt>
                <c:pt idx="12201">
                  <c:v>70.208297370389545</c:v>
                </c:pt>
                <c:pt idx="12202">
                  <c:v>70.214051441394787</c:v>
                </c:pt>
                <c:pt idx="12203">
                  <c:v>70.219805512400015</c:v>
                </c:pt>
                <c:pt idx="12204">
                  <c:v>70.225559583405257</c:v>
                </c:pt>
                <c:pt idx="12205">
                  <c:v>70.231313654410499</c:v>
                </c:pt>
                <c:pt idx="12206">
                  <c:v>70.237067725415727</c:v>
                </c:pt>
                <c:pt idx="12207">
                  <c:v>70.242821796420969</c:v>
                </c:pt>
                <c:pt idx="12208">
                  <c:v>70.248575867426197</c:v>
                </c:pt>
                <c:pt idx="12209">
                  <c:v>70.254329938431439</c:v>
                </c:pt>
                <c:pt idx="12210">
                  <c:v>70.260084009436667</c:v>
                </c:pt>
                <c:pt idx="12211">
                  <c:v>70.26583808044191</c:v>
                </c:pt>
                <c:pt idx="12212">
                  <c:v>70.271592151447152</c:v>
                </c:pt>
                <c:pt idx="12213">
                  <c:v>70.27734622245238</c:v>
                </c:pt>
                <c:pt idx="12214">
                  <c:v>70.283100293457622</c:v>
                </c:pt>
                <c:pt idx="12215">
                  <c:v>70.28885436446285</c:v>
                </c:pt>
                <c:pt idx="12216">
                  <c:v>70.294608435468092</c:v>
                </c:pt>
                <c:pt idx="12217">
                  <c:v>70.300362506473334</c:v>
                </c:pt>
                <c:pt idx="12218">
                  <c:v>70.306116577478562</c:v>
                </c:pt>
                <c:pt idx="12219">
                  <c:v>70.311870648483804</c:v>
                </c:pt>
                <c:pt idx="12220">
                  <c:v>70.317624719489032</c:v>
                </c:pt>
                <c:pt idx="12221">
                  <c:v>70.323378790494274</c:v>
                </c:pt>
                <c:pt idx="12222">
                  <c:v>70.329132861499502</c:v>
                </c:pt>
                <c:pt idx="12223">
                  <c:v>70.334886932504745</c:v>
                </c:pt>
                <c:pt idx="12224">
                  <c:v>70.340641003509987</c:v>
                </c:pt>
                <c:pt idx="12225">
                  <c:v>70.346395074515215</c:v>
                </c:pt>
                <c:pt idx="12226">
                  <c:v>70.352149145520457</c:v>
                </c:pt>
                <c:pt idx="12227">
                  <c:v>70.357903216525685</c:v>
                </c:pt>
                <c:pt idx="12228">
                  <c:v>70.363657287530927</c:v>
                </c:pt>
                <c:pt idx="12229">
                  <c:v>70.369411358536169</c:v>
                </c:pt>
                <c:pt idx="12230">
                  <c:v>70.375165429541397</c:v>
                </c:pt>
                <c:pt idx="12231">
                  <c:v>70.380919500546639</c:v>
                </c:pt>
                <c:pt idx="12232">
                  <c:v>70.386673571551867</c:v>
                </c:pt>
                <c:pt idx="12233">
                  <c:v>70.392427642557109</c:v>
                </c:pt>
                <c:pt idx="12234">
                  <c:v>70.398181713562337</c:v>
                </c:pt>
                <c:pt idx="12235">
                  <c:v>70.40393578456758</c:v>
                </c:pt>
                <c:pt idx="12236">
                  <c:v>70.409689855572822</c:v>
                </c:pt>
                <c:pt idx="12237">
                  <c:v>70.41544392657805</c:v>
                </c:pt>
                <c:pt idx="12238">
                  <c:v>70.421197997583292</c:v>
                </c:pt>
                <c:pt idx="12239">
                  <c:v>70.42695206858852</c:v>
                </c:pt>
                <c:pt idx="12240">
                  <c:v>70.432706139593762</c:v>
                </c:pt>
                <c:pt idx="12241">
                  <c:v>70.43846021059899</c:v>
                </c:pt>
                <c:pt idx="12242">
                  <c:v>70.444214281604232</c:v>
                </c:pt>
                <c:pt idx="12243">
                  <c:v>70.449968352609474</c:v>
                </c:pt>
                <c:pt idx="12244">
                  <c:v>70.455722423614702</c:v>
                </c:pt>
                <c:pt idx="12245">
                  <c:v>70.461476494619944</c:v>
                </c:pt>
                <c:pt idx="12246">
                  <c:v>70.467230565625172</c:v>
                </c:pt>
                <c:pt idx="12247">
                  <c:v>70.472984636630414</c:v>
                </c:pt>
                <c:pt idx="12248">
                  <c:v>70.478738707635657</c:v>
                </c:pt>
                <c:pt idx="12249">
                  <c:v>70.484492778640885</c:v>
                </c:pt>
                <c:pt idx="12250">
                  <c:v>70.490246849646127</c:v>
                </c:pt>
                <c:pt idx="12251">
                  <c:v>70.496000920651355</c:v>
                </c:pt>
                <c:pt idx="12252">
                  <c:v>70.501754991656597</c:v>
                </c:pt>
                <c:pt idx="12253">
                  <c:v>70.507509062661825</c:v>
                </c:pt>
                <c:pt idx="12254">
                  <c:v>70.513263133667067</c:v>
                </c:pt>
                <c:pt idx="12255">
                  <c:v>70.519017204672309</c:v>
                </c:pt>
                <c:pt idx="12256">
                  <c:v>70.524771275677537</c:v>
                </c:pt>
                <c:pt idx="12257">
                  <c:v>70.530525346682779</c:v>
                </c:pt>
                <c:pt idx="12258">
                  <c:v>70.536279417688007</c:v>
                </c:pt>
                <c:pt idx="12259">
                  <c:v>70.542033488693249</c:v>
                </c:pt>
                <c:pt idx="12260">
                  <c:v>70.547787559698477</c:v>
                </c:pt>
                <c:pt idx="12261">
                  <c:v>70.55354163070372</c:v>
                </c:pt>
                <c:pt idx="12262">
                  <c:v>70.559295701708962</c:v>
                </c:pt>
                <c:pt idx="12263">
                  <c:v>70.56504977271419</c:v>
                </c:pt>
                <c:pt idx="12264">
                  <c:v>70.570803843719432</c:v>
                </c:pt>
                <c:pt idx="12265">
                  <c:v>70.57655791472466</c:v>
                </c:pt>
                <c:pt idx="12266">
                  <c:v>70.582311985729902</c:v>
                </c:pt>
                <c:pt idx="12267">
                  <c:v>70.588066056735144</c:v>
                </c:pt>
                <c:pt idx="12268">
                  <c:v>70.593820127740372</c:v>
                </c:pt>
                <c:pt idx="12269">
                  <c:v>70.599574198745614</c:v>
                </c:pt>
                <c:pt idx="12270">
                  <c:v>70.605328269750842</c:v>
                </c:pt>
                <c:pt idx="12271">
                  <c:v>70.611082340756084</c:v>
                </c:pt>
                <c:pt idx="12272">
                  <c:v>70.616836411761312</c:v>
                </c:pt>
                <c:pt idx="12273">
                  <c:v>70.622590482766554</c:v>
                </c:pt>
                <c:pt idx="12274">
                  <c:v>70.628344553771797</c:v>
                </c:pt>
                <c:pt idx="12275">
                  <c:v>70.634098624777025</c:v>
                </c:pt>
                <c:pt idx="12276">
                  <c:v>70.639852695782267</c:v>
                </c:pt>
                <c:pt idx="12277">
                  <c:v>70.645606766787495</c:v>
                </c:pt>
                <c:pt idx="12278">
                  <c:v>70.651360837792737</c:v>
                </c:pt>
                <c:pt idx="12279">
                  <c:v>70.657114908797979</c:v>
                </c:pt>
                <c:pt idx="12280">
                  <c:v>70.662868979803207</c:v>
                </c:pt>
                <c:pt idx="12281">
                  <c:v>70.668623050808449</c:v>
                </c:pt>
                <c:pt idx="12282">
                  <c:v>70.674377121813677</c:v>
                </c:pt>
                <c:pt idx="12283">
                  <c:v>70.680131192818919</c:v>
                </c:pt>
                <c:pt idx="12284">
                  <c:v>70.685885263824147</c:v>
                </c:pt>
                <c:pt idx="12285">
                  <c:v>70.691639334829389</c:v>
                </c:pt>
                <c:pt idx="12286">
                  <c:v>70.697393405834632</c:v>
                </c:pt>
                <c:pt idx="12287">
                  <c:v>70.70314747683986</c:v>
                </c:pt>
                <c:pt idx="12288">
                  <c:v>70.708901547845102</c:v>
                </c:pt>
                <c:pt idx="12289">
                  <c:v>70.71465561885033</c:v>
                </c:pt>
                <c:pt idx="12290">
                  <c:v>70.720409689855572</c:v>
                </c:pt>
                <c:pt idx="12291">
                  <c:v>70.7261637608608</c:v>
                </c:pt>
                <c:pt idx="12292">
                  <c:v>70.731917831866042</c:v>
                </c:pt>
                <c:pt idx="12293">
                  <c:v>70.737671902871284</c:v>
                </c:pt>
                <c:pt idx="12294">
                  <c:v>70.743425973876512</c:v>
                </c:pt>
                <c:pt idx="12295">
                  <c:v>70.749180044881754</c:v>
                </c:pt>
                <c:pt idx="12296">
                  <c:v>70.754934115886982</c:v>
                </c:pt>
                <c:pt idx="12297">
                  <c:v>70.760688186892224</c:v>
                </c:pt>
                <c:pt idx="12298">
                  <c:v>70.766442257897467</c:v>
                </c:pt>
                <c:pt idx="12299">
                  <c:v>70.772196328902695</c:v>
                </c:pt>
                <c:pt idx="12300">
                  <c:v>70.777950399907937</c:v>
                </c:pt>
                <c:pt idx="12301">
                  <c:v>70.783704470913165</c:v>
                </c:pt>
                <c:pt idx="12302">
                  <c:v>70.789458541918407</c:v>
                </c:pt>
                <c:pt idx="12303">
                  <c:v>70.795212612923635</c:v>
                </c:pt>
                <c:pt idx="12304">
                  <c:v>70.800966683928877</c:v>
                </c:pt>
                <c:pt idx="12305">
                  <c:v>70.806720754934119</c:v>
                </c:pt>
                <c:pt idx="12306">
                  <c:v>70.812474825939347</c:v>
                </c:pt>
                <c:pt idx="12307">
                  <c:v>70.818228896944589</c:v>
                </c:pt>
                <c:pt idx="12308">
                  <c:v>70.823982967949817</c:v>
                </c:pt>
                <c:pt idx="12309">
                  <c:v>70.829737038955059</c:v>
                </c:pt>
                <c:pt idx="12310">
                  <c:v>70.835491109960302</c:v>
                </c:pt>
                <c:pt idx="12311">
                  <c:v>70.841245180965529</c:v>
                </c:pt>
                <c:pt idx="12312">
                  <c:v>70.846999251970772</c:v>
                </c:pt>
                <c:pt idx="12313">
                  <c:v>70.852753322976</c:v>
                </c:pt>
                <c:pt idx="12314">
                  <c:v>70.858507393981242</c:v>
                </c:pt>
                <c:pt idx="12315">
                  <c:v>70.86426146498647</c:v>
                </c:pt>
                <c:pt idx="12316">
                  <c:v>70.870015535991712</c:v>
                </c:pt>
                <c:pt idx="12317">
                  <c:v>70.875769606996954</c:v>
                </c:pt>
                <c:pt idx="12318">
                  <c:v>70.881523678002182</c:v>
                </c:pt>
                <c:pt idx="12319">
                  <c:v>70.887277749007424</c:v>
                </c:pt>
                <c:pt idx="12320">
                  <c:v>70.893031820012652</c:v>
                </c:pt>
                <c:pt idx="12321">
                  <c:v>70.898785891017894</c:v>
                </c:pt>
                <c:pt idx="12322">
                  <c:v>70.904539962023122</c:v>
                </c:pt>
                <c:pt idx="12323">
                  <c:v>70.910294033028364</c:v>
                </c:pt>
                <c:pt idx="12324">
                  <c:v>70.916048104033607</c:v>
                </c:pt>
                <c:pt idx="12325">
                  <c:v>70.921802175038835</c:v>
                </c:pt>
                <c:pt idx="12326">
                  <c:v>70.927556246044077</c:v>
                </c:pt>
                <c:pt idx="12327">
                  <c:v>70.933310317049305</c:v>
                </c:pt>
                <c:pt idx="12328">
                  <c:v>70.939064388054547</c:v>
                </c:pt>
                <c:pt idx="12329">
                  <c:v>70.944818459059789</c:v>
                </c:pt>
                <c:pt idx="12330">
                  <c:v>70.950572530065017</c:v>
                </c:pt>
                <c:pt idx="12331">
                  <c:v>70.956326601070259</c:v>
                </c:pt>
                <c:pt idx="12332">
                  <c:v>70.962080672075487</c:v>
                </c:pt>
                <c:pt idx="12333">
                  <c:v>70.967834743080729</c:v>
                </c:pt>
                <c:pt idx="12334">
                  <c:v>70.973588814085957</c:v>
                </c:pt>
                <c:pt idx="12335">
                  <c:v>70.979342885091199</c:v>
                </c:pt>
                <c:pt idx="12336">
                  <c:v>70.985096956096442</c:v>
                </c:pt>
                <c:pt idx="12337">
                  <c:v>70.99085102710167</c:v>
                </c:pt>
                <c:pt idx="12338">
                  <c:v>70.996605098106912</c:v>
                </c:pt>
                <c:pt idx="12339">
                  <c:v>71.00235916911214</c:v>
                </c:pt>
                <c:pt idx="12340">
                  <c:v>71.008113240117382</c:v>
                </c:pt>
                <c:pt idx="12341">
                  <c:v>71.013867311122624</c:v>
                </c:pt>
                <c:pt idx="12342">
                  <c:v>71.019621382127852</c:v>
                </c:pt>
                <c:pt idx="12343">
                  <c:v>71.025375453133094</c:v>
                </c:pt>
                <c:pt idx="12344">
                  <c:v>71.031129524138322</c:v>
                </c:pt>
                <c:pt idx="12345">
                  <c:v>71.036883595143564</c:v>
                </c:pt>
                <c:pt idx="12346">
                  <c:v>71.042637666148792</c:v>
                </c:pt>
                <c:pt idx="12347">
                  <c:v>71.048391737154034</c:v>
                </c:pt>
                <c:pt idx="12348">
                  <c:v>71.054145808159276</c:v>
                </c:pt>
                <c:pt idx="12349">
                  <c:v>71.059899879164504</c:v>
                </c:pt>
                <c:pt idx="12350">
                  <c:v>71.065653950169747</c:v>
                </c:pt>
                <c:pt idx="12351">
                  <c:v>71.071408021174975</c:v>
                </c:pt>
                <c:pt idx="12352">
                  <c:v>71.077162092180217</c:v>
                </c:pt>
                <c:pt idx="12353">
                  <c:v>71.082916163185445</c:v>
                </c:pt>
                <c:pt idx="12354">
                  <c:v>71.088670234190687</c:v>
                </c:pt>
                <c:pt idx="12355">
                  <c:v>71.094424305195929</c:v>
                </c:pt>
                <c:pt idx="12356">
                  <c:v>71.100178376201157</c:v>
                </c:pt>
                <c:pt idx="12357">
                  <c:v>71.105932447206399</c:v>
                </c:pt>
                <c:pt idx="12358">
                  <c:v>71.111686518211627</c:v>
                </c:pt>
                <c:pt idx="12359">
                  <c:v>71.117440589216869</c:v>
                </c:pt>
                <c:pt idx="12360">
                  <c:v>71.123194660222111</c:v>
                </c:pt>
                <c:pt idx="12361">
                  <c:v>71.128948731227339</c:v>
                </c:pt>
                <c:pt idx="12362">
                  <c:v>71.134702802232582</c:v>
                </c:pt>
                <c:pt idx="12363">
                  <c:v>71.14045687323781</c:v>
                </c:pt>
                <c:pt idx="12364">
                  <c:v>71.146210944243052</c:v>
                </c:pt>
                <c:pt idx="12365">
                  <c:v>71.15196501524828</c:v>
                </c:pt>
                <c:pt idx="12366">
                  <c:v>71.157719086253522</c:v>
                </c:pt>
                <c:pt idx="12367">
                  <c:v>71.163473157258764</c:v>
                </c:pt>
                <c:pt idx="12368">
                  <c:v>71.169227228263992</c:v>
                </c:pt>
                <c:pt idx="12369">
                  <c:v>71.174981299269234</c:v>
                </c:pt>
                <c:pt idx="12370">
                  <c:v>71.180735370274462</c:v>
                </c:pt>
                <c:pt idx="12371">
                  <c:v>71.186489441279704</c:v>
                </c:pt>
                <c:pt idx="12372">
                  <c:v>71.192243512284946</c:v>
                </c:pt>
                <c:pt idx="12373">
                  <c:v>71.197997583290174</c:v>
                </c:pt>
                <c:pt idx="12374">
                  <c:v>71.203751654295417</c:v>
                </c:pt>
                <c:pt idx="12375">
                  <c:v>71.209505725300644</c:v>
                </c:pt>
                <c:pt idx="12376">
                  <c:v>71.215259796305887</c:v>
                </c:pt>
                <c:pt idx="12377">
                  <c:v>71.221013867311115</c:v>
                </c:pt>
                <c:pt idx="12378">
                  <c:v>71.226767938316357</c:v>
                </c:pt>
                <c:pt idx="12379">
                  <c:v>71.232522009321599</c:v>
                </c:pt>
                <c:pt idx="12380">
                  <c:v>71.238276080326827</c:v>
                </c:pt>
                <c:pt idx="12381">
                  <c:v>71.244030151332069</c:v>
                </c:pt>
                <c:pt idx="12382">
                  <c:v>71.249784222337297</c:v>
                </c:pt>
                <c:pt idx="12383">
                  <c:v>71.255538293342539</c:v>
                </c:pt>
                <c:pt idx="12384">
                  <c:v>71.261292364347767</c:v>
                </c:pt>
                <c:pt idx="12385">
                  <c:v>71.267046435353009</c:v>
                </c:pt>
                <c:pt idx="12386">
                  <c:v>71.272800506358251</c:v>
                </c:pt>
                <c:pt idx="12387">
                  <c:v>71.278554577363479</c:v>
                </c:pt>
                <c:pt idx="12388">
                  <c:v>71.284308648368722</c:v>
                </c:pt>
                <c:pt idx="12389">
                  <c:v>71.29006271937395</c:v>
                </c:pt>
                <c:pt idx="12390">
                  <c:v>71.295816790379192</c:v>
                </c:pt>
                <c:pt idx="12391">
                  <c:v>71.301570861384434</c:v>
                </c:pt>
                <c:pt idx="12392">
                  <c:v>71.307324932389662</c:v>
                </c:pt>
                <c:pt idx="12393">
                  <c:v>71.313079003394904</c:v>
                </c:pt>
                <c:pt idx="12394">
                  <c:v>71.318833074400132</c:v>
                </c:pt>
                <c:pt idx="12395">
                  <c:v>71.324587145405374</c:v>
                </c:pt>
                <c:pt idx="12396">
                  <c:v>71.330341216410602</c:v>
                </c:pt>
                <c:pt idx="12397">
                  <c:v>71.336095287415844</c:v>
                </c:pt>
                <c:pt idx="12398">
                  <c:v>71.341849358421086</c:v>
                </c:pt>
                <c:pt idx="12399">
                  <c:v>71.347603429426314</c:v>
                </c:pt>
                <c:pt idx="12400">
                  <c:v>71.353357500431557</c:v>
                </c:pt>
                <c:pt idx="12401">
                  <c:v>71.359111571436785</c:v>
                </c:pt>
                <c:pt idx="12402">
                  <c:v>71.364865642442027</c:v>
                </c:pt>
                <c:pt idx="12403">
                  <c:v>71.370619713447255</c:v>
                </c:pt>
                <c:pt idx="12404">
                  <c:v>71.376373784452497</c:v>
                </c:pt>
                <c:pt idx="12405">
                  <c:v>71.382127855457739</c:v>
                </c:pt>
                <c:pt idx="12406">
                  <c:v>71.387881926462967</c:v>
                </c:pt>
                <c:pt idx="12407">
                  <c:v>71.393635997468209</c:v>
                </c:pt>
                <c:pt idx="12408">
                  <c:v>71.399390068473437</c:v>
                </c:pt>
                <c:pt idx="12409">
                  <c:v>71.405144139478679</c:v>
                </c:pt>
                <c:pt idx="12410">
                  <c:v>71.410898210483921</c:v>
                </c:pt>
                <c:pt idx="12411">
                  <c:v>71.416652281489149</c:v>
                </c:pt>
                <c:pt idx="12412">
                  <c:v>71.422406352494392</c:v>
                </c:pt>
                <c:pt idx="12413">
                  <c:v>71.428160423499619</c:v>
                </c:pt>
                <c:pt idx="12414">
                  <c:v>71.433914494504862</c:v>
                </c:pt>
                <c:pt idx="12415">
                  <c:v>71.43966856551009</c:v>
                </c:pt>
                <c:pt idx="12416">
                  <c:v>71.445422636515332</c:v>
                </c:pt>
                <c:pt idx="12417">
                  <c:v>71.451176707520574</c:v>
                </c:pt>
                <c:pt idx="12418">
                  <c:v>71.456930778525802</c:v>
                </c:pt>
                <c:pt idx="12419">
                  <c:v>71.462684849531044</c:v>
                </c:pt>
                <c:pt idx="12420">
                  <c:v>71.468438920536272</c:v>
                </c:pt>
                <c:pt idx="12421">
                  <c:v>71.474192991541514</c:v>
                </c:pt>
                <c:pt idx="12422">
                  <c:v>71.479947062546756</c:v>
                </c:pt>
                <c:pt idx="12423">
                  <c:v>71.485701133551984</c:v>
                </c:pt>
                <c:pt idx="12424">
                  <c:v>71.491455204557226</c:v>
                </c:pt>
                <c:pt idx="12425">
                  <c:v>71.497209275562454</c:v>
                </c:pt>
                <c:pt idx="12426">
                  <c:v>71.502963346567697</c:v>
                </c:pt>
                <c:pt idx="12427">
                  <c:v>71.508717417572925</c:v>
                </c:pt>
                <c:pt idx="12428">
                  <c:v>71.514471488578167</c:v>
                </c:pt>
                <c:pt idx="12429">
                  <c:v>71.520225559583409</c:v>
                </c:pt>
                <c:pt idx="12430">
                  <c:v>71.525979630588637</c:v>
                </c:pt>
                <c:pt idx="12431">
                  <c:v>71.531733701593879</c:v>
                </c:pt>
                <c:pt idx="12432">
                  <c:v>71.537487772599107</c:v>
                </c:pt>
                <c:pt idx="12433">
                  <c:v>71.543241843604349</c:v>
                </c:pt>
                <c:pt idx="12434">
                  <c:v>71.548995914609577</c:v>
                </c:pt>
                <c:pt idx="12435">
                  <c:v>71.554749985614819</c:v>
                </c:pt>
                <c:pt idx="12436">
                  <c:v>71.560504056620061</c:v>
                </c:pt>
                <c:pt idx="12437">
                  <c:v>71.566258127625289</c:v>
                </c:pt>
                <c:pt idx="12438">
                  <c:v>71.572012198630532</c:v>
                </c:pt>
                <c:pt idx="12439">
                  <c:v>71.577766269635759</c:v>
                </c:pt>
                <c:pt idx="12440">
                  <c:v>71.583520340641002</c:v>
                </c:pt>
                <c:pt idx="12441">
                  <c:v>71.589274411646244</c:v>
                </c:pt>
                <c:pt idx="12442">
                  <c:v>71.595028482651472</c:v>
                </c:pt>
                <c:pt idx="12443">
                  <c:v>71.600782553656714</c:v>
                </c:pt>
                <c:pt idx="12444">
                  <c:v>71.606536624661942</c:v>
                </c:pt>
                <c:pt idx="12445">
                  <c:v>71.612290695667184</c:v>
                </c:pt>
                <c:pt idx="12446">
                  <c:v>71.618044766672412</c:v>
                </c:pt>
                <c:pt idx="12447">
                  <c:v>71.623798837677654</c:v>
                </c:pt>
                <c:pt idx="12448">
                  <c:v>71.629552908682896</c:v>
                </c:pt>
                <c:pt idx="12449">
                  <c:v>71.635306979688124</c:v>
                </c:pt>
                <c:pt idx="12450">
                  <c:v>71.641061050693366</c:v>
                </c:pt>
                <c:pt idx="12451">
                  <c:v>71.646815121698594</c:v>
                </c:pt>
                <c:pt idx="12452">
                  <c:v>71.652569192703837</c:v>
                </c:pt>
                <c:pt idx="12453">
                  <c:v>71.658323263709079</c:v>
                </c:pt>
                <c:pt idx="12454">
                  <c:v>71.664077334714307</c:v>
                </c:pt>
                <c:pt idx="12455">
                  <c:v>71.669831405719549</c:v>
                </c:pt>
                <c:pt idx="12456">
                  <c:v>71.675585476724777</c:v>
                </c:pt>
                <c:pt idx="12457">
                  <c:v>71.681339547730019</c:v>
                </c:pt>
                <c:pt idx="12458">
                  <c:v>71.687093618735247</c:v>
                </c:pt>
                <c:pt idx="12459">
                  <c:v>71.692847689740489</c:v>
                </c:pt>
                <c:pt idx="12460">
                  <c:v>71.698601760745731</c:v>
                </c:pt>
                <c:pt idx="12461">
                  <c:v>71.704355831750959</c:v>
                </c:pt>
                <c:pt idx="12462">
                  <c:v>71.710109902756201</c:v>
                </c:pt>
                <c:pt idx="12463">
                  <c:v>71.715863973761429</c:v>
                </c:pt>
                <c:pt idx="12464">
                  <c:v>71.721618044766672</c:v>
                </c:pt>
                <c:pt idx="12465">
                  <c:v>71.7273721157719</c:v>
                </c:pt>
                <c:pt idx="12466">
                  <c:v>71.733126186777142</c:v>
                </c:pt>
                <c:pt idx="12467">
                  <c:v>71.738880257782384</c:v>
                </c:pt>
                <c:pt idx="12468">
                  <c:v>71.744634328787612</c:v>
                </c:pt>
                <c:pt idx="12469">
                  <c:v>71.750388399792854</c:v>
                </c:pt>
                <c:pt idx="12470">
                  <c:v>71.756142470798082</c:v>
                </c:pt>
                <c:pt idx="12471">
                  <c:v>71.761896541803324</c:v>
                </c:pt>
                <c:pt idx="12472">
                  <c:v>71.767650612808566</c:v>
                </c:pt>
                <c:pt idx="12473">
                  <c:v>71.773404683813794</c:v>
                </c:pt>
                <c:pt idx="12474">
                  <c:v>71.779158754819036</c:v>
                </c:pt>
                <c:pt idx="12475">
                  <c:v>71.784912825824264</c:v>
                </c:pt>
                <c:pt idx="12476">
                  <c:v>71.790666896829507</c:v>
                </c:pt>
                <c:pt idx="12477">
                  <c:v>71.796420967834734</c:v>
                </c:pt>
                <c:pt idx="12478">
                  <c:v>71.802175038839977</c:v>
                </c:pt>
                <c:pt idx="12479">
                  <c:v>71.807929109845219</c:v>
                </c:pt>
                <c:pt idx="12480">
                  <c:v>71.813683180850447</c:v>
                </c:pt>
                <c:pt idx="12481">
                  <c:v>71.819437251855689</c:v>
                </c:pt>
                <c:pt idx="12482">
                  <c:v>71.825191322860917</c:v>
                </c:pt>
                <c:pt idx="12483">
                  <c:v>71.830945393866159</c:v>
                </c:pt>
                <c:pt idx="12484">
                  <c:v>71.836699464871401</c:v>
                </c:pt>
                <c:pt idx="12485">
                  <c:v>71.842453535876629</c:v>
                </c:pt>
                <c:pt idx="12486">
                  <c:v>71.848207606881871</c:v>
                </c:pt>
                <c:pt idx="12487">
                  <c:v>71.853961677887099</c:v>
                </c:pt>
                <c:pt idx="12488">
                  <c:v>71.859715748892341</c:v>
                </c:pt>
                <c:pt idx="12489">
                  <c:v>71.865469819897569</c:v>
                </c:pt>
                <c:pt idx="12490">
                  <c:v>71.871223890902812</c:v>
                </c:pt>
                <c:pt idx="12491">
                  <c:v>71.876977961908054</c:v>
                </c:pt>
                <c:pt idx="12492">
                  <c:v>71.882732032913282</c:v>
                </c:pt>
                <c:pt idx="12493">
                  <c:v>71.888486103918524</c:v>
                </c:pt>
                <c:pt idx="12494">
                  <c:v>71.894240174923752</c:v>
                </c:pt>
                <c:pt idx="12495">
                  <c:v>71.899994245928994</c:v>
                </c:pt>
                <c:pt idx="12496">
                  <c:v>71.905748316934222</c:v>
                </c:pt>
                <c:pt idx="12497">
                  <c:v>71.911502387939464</c:v>
                </c:pt>
                <c:pt idx="12498">
                  <c:v>71.917256458944706</c:v>
                </c:pt>
                <c:pt idx="12499">
                  <c:v>71.923010529949934</c:v>
                </c:pt>
                <c:pt idx="12500">
                  <c:v>71.928764600955176</c:v>
                </c:pt>
                <c:pt idx="12501">
                  <c:v>71.934518671960404</c:v>
                </c:pt>
                <c:pt idx="12502">
                  <c:v>71.940272742965647</c:v>
                </c:pt>
                <c:pt idx="12503">
                  <c:v>71.946026813970889</c:v>
                </c:pt>
                <c:pt idx="12504">
                  <c:v>71.951780884976117</c:v>
                </c:pt>
                <c:pt idx="12505">
                  <c:v>71.957534955981359</c:v>
                </c:pt>
                <c:pt idx="12506">
                  <c:v>71.963289026986587</c:v>
                </c:pt>
                <c:pt idx="12507">
                  <c:v>71.969043097991829</c:v>
                </c:pt>
                <c:pt idx="12508">
                  <c:v>71.974797168997057</c:v>
                </c:pt>
                <c:pt idx="12509">
                  <c:v>71.980551240002299</c:v>
                </c:pt>
                <c:pt idx="12510">
                  <c:v>71.986305311007541</c:v>
                </c:pt>
                <c:pt idx="12511">
                  <c:v>71.992059382012769</c:v>
                </c:pt>
                <c:pt idx="12512">
                  <c:v>71.997813453018011</c:v>
                </c:pt>
                <c:pt idx="12513">
                  <c:v>72.003567524023239</c:v>
                </c:pt>
                <c:pt idx="12514">
                  <c:v>72.009321595028482</c:v>
                </c:pt>
                <c:pt idx="12515">
                  <c:v>72.015075666033709</c:v>
                </c:pt>
                <c:pt idx="12516">
                  <c:v>72.020829737038952</c:v>
                </c:pt>
                <c:pt idx="12517">
                  <c:v>72.026583808044194</c:v>
                </c:pt>
                <c:pt idx="12518">
                  <c:v>72.032337879049422</c:v>
                </c:pt>
                <c:pt idx="12519">
                  <c:v>72.038091950054664</c:v>
                </c:pt>
                <c:pt idx="12520">
                  <c:v>72.043846021059892</c:v>
                </c:pt>
                <c:pt idx="12521">
                  <c:v>72.049600092065134</c:v>
                </c:pt>
                <c:pt idx="12522">
                  <c:v>72.055354163070376</c:v>
                </c:pt>
                <c:pt idx="12523">
                  <c:v>72.061108234075604</c:v>
                </c:pt>
                <c:pt idx="12524">
                  <c:v>72.066862305080846</c:v>
                </c:pt>
                <c:pt idx="12525">
                  <c:v>72.072616376086074</c:v>
                </c:pt>
                <c:pt idx="12526">
                  <c:v>72.078370447091316</c:v>
                </c:pt>
                <c:pt idx="12527">
                  <c:v>72.084124518096544</c:v>
                </c:pt>
                <c:pt idx="12528">
                  <c:v>72.089878589101787</c:v>
                </c:pt>
                <c:pt idx="12529">
                  <c:v>72.095632660107029</c:v>
                </c:pt>
                <c:pt idx="12530">
                  <c:v>72.101386731112257</c:v>
                </c:pt>
                <c:pt idx="12531">
                  <c:v>72.107140802117499</c:v>
                </c:pt>
                <c:pt idx="12532">
                  <c:v>72.112894873122727</c:v>
                </c:pt>
                <c:pt idx="12533">
                  <c:v>72.118648944127969</c:v>
                </c:pt>
                <c:pt idx="12534">
                  <c:v>72.124403015133211</c:v>
                </c:pt>
                <c:pt idx="12535">
                  <c:v>72.130157086138439</c:v>
                </c:pt>
                <c:pt idx="12536">
                  <c:v>72.135911157143681</c:v>
                </c:pt>
                <c:pt idx="12537">
                  <c:v>72.141665228148909</c:v>
                </c:pt>
                <c:pt idx="12538">
                  <c:v>72.147419299154151</c:v>
                </c:pt>
                <c:pt idx="12539">
                  <c:v>72.153173370159379</c:v>
                </c:pt>
                <c:pt idx="12540">
                  <c:v>72.158927441164622</c:v>
                </c:pt>
                <c:pt idx="12541">
                  <c:v>72.164681512169864</c:v>
                </c:pt>
                <c:pt idx="12542">
                  <c:v>72.170435583175092</c:v>
                </c:pt>
                <c:pt idx="12543">
                  <c:v>72.176189654180334</c:v>
                </c:pt>
                <c:pt idx="12544">
                  <c:v>72.181943725185562</c:v>
                </c:pt>
                <c:pt idx="12545">
                  <c:v>72.187697796190804</c:v>
                </c:pt>
                <c:pt idx="12546">
                  <c:v>72.193451867196032</c:v>
                </c:pt>
                <c:pt idx="12547">
                  <c:v>72.199205938201274</c:v>
                </c:pt>
                <c:pt idx="12548">
                  <c:v>72.204960009206516</c:v>
                </c:pt>
                <c:pt idx="12549">
                  <c:v>72.210714080211744</c:v>
                </c:pt>
                <c:pt idx="12550">
                  <c:v>72.216468151216986</c:v>
                </c:pt>
                <c:pt idx="12551">
                  <c:v>72.222222222222214</c:v>
                </c:pt>
                <c:pt idx="12552">
                  <c:v>72.227976293227456</c:v>
                </c:pt>
                <c:pt idx="12553">
                  <c:v>72.233730364232699</c:v>
                </c:pt>
                <c:pt idx="12554">
                  <c:v>72.239484435237927</c:v>
                </c:pt>
                <c:pt idx="12555">
                  <c:v>72.245238506243169</c:v>
                </c:pt>
                <c:pt idx="12556">
                  <c:v>72.250992577248397</c:v>
                </c:pt>
                <c:pt idx="12557">
                  <c:v>72.256746648253639</c:v>
                </c:pt>
                <c:pt idx="12558">
                  <c:v>72.262500719258867</c:v>
                </c:pt>
                <c:pt idx="12559">
                  <c:v>72.268254790264109</c:v>
                </c:pt>
                <c:pt idx="12560">
                  <c:v>72.274008861269351</c:v>
                </c:pt>
                <c:pt idx="12561">
                  <c:v>72.279762932274579</c:v>
                </c:pt>
                <c:pt idx="12562">
                  <c:v>72.285517003279821</c:v>
                </c:pt>
                <c:pt idx="12563">
                  <c:v>72.291271074285049</c:v>
                </c:pt>
                <c:pt idx="12564">
                  <c:v>72.297025145290291</c:v>
                </c:pt>
                <c:pt idx="12565">
                  <c:v>72.302779216295534</c:v>
                </c:pt>
                <c:pt idx="12566">
                  <c:v>72.308533287300762</c:v>
                </c:pt>
                <c:pt idx="12567">
                  <c:v>72.314287358306004</c:v>
                </c:pt>
                <c:pt idx="12568">
                  <c:v>72.320041429311232</c:v>
                </c:pt>
                <c:pt idx="12569">
                  <c:v>72.325795500316474</c:v>
                </c:pt>
                <c:pt idx="12570">
                  <c:v>72.331549571321702</c:v>
                </c:pt>
                <c:pt idx="12571">
                  <c:v>72.337303642326944</c:v>
                </c:pt>
                <c:pt idx="12572">
                  <c:v>72.343057713332186</c:v>
                </c:pt>
                <c:pt idx="12573">
                  <c:v>72.348811784337414</c:v>
                </c:pt>
                <c:pt idx="12574">
                  <c:v>72.354565855342656</c:v>
                </c:pt>
                <c:pt idx="12575">
                  <c:v>72.360319926347884</c:v>
                </c:pt>
                <c:pt idx="12576">
                  <c:v>72.366073997353126</c:v>
                </c:pt>
                <c:pt idx="12577">
                  <c:v>72.371828068358354</c:v>
                </c:pt>
                <c:pt idx="12578">
                  <c:v>72.377582139363597</c:v>
                </c:pt>
                <c:pt idx="12579">
                  <c:v>72.383336210368839</c:v>
                </c:pt>
                <c:pt idx="12580">
                  <c:v>72.389090281374067</c:v>
                </c:pt>
                <c:pt idx="12581">
                  <c:v>72.394844352379309</c:v>
                </c:pt>
                <c:pt idx="12582">
                  <c:v>72.400598423384537</c:v>
                </c:pt>
                <c:pt idx="12583">
                  <c:v>72.406352494389779</c:v>
                </c:pt>
                <c:pt idx="12584">
                  <c:v>72.412106565395021</c:v>
                </c:pt>
                <c:pt idx="12585">
                  <c:v>72.417860636400249</c:v>
                </c:pt>
                <c:pt idx="12586">
                  <c:v>72.423614707405491</c:v>
                </c:pt>
                <c:pt idx="12587">
                  <c:v>72.429368778410719</c:v>
                </c:pt>
                <c:pt idx="12588">
                  <c:v>72.435122849415961</c:v>
                </c:pt>
                <c:pt idx="12589">
                  <c:v>72.440876920421189</c:v>
                </c:pt>
                <c:pt idx="12590">
                  <c:v>72.446630991426431</c:v>
                </c:pt>
                <c:pt idx="12591">
                  <c:v>72.452385062431674</c:v>
                </c:pt>
                <c:pt idx="12592">
                  <c:v>72.458139133436902</c:v>
                </c:pt>
                <c:pt idx="12593">
                  <c:v>72.463893204442144</c:v>
                </c:pt>
                <c:pt idx="12594">
                  <c:v>72.469647275447372</c:v>
                </c:pt>
                <c:pt idx="12595">
                  <c:v>72.475401346452614</c:v>
                </c:pt>
                <c:pt idx="12596">
                  <c:v>72.481155417457856</c:v>
                </c:pt>
                <c:pt idx="12597">
                  <c:v>72.486909488463084</c:v>
                </c:pt>
                <c:pt idx="12598">
                  <c:v>72.492663559468326</c:v>
                </c:pt>
                <c:pt idx="12599">
                  <c:v>72.498417630473554</c:v>
                </c:pt>
                <c:pt idx="12600">
                  <c:v>72.504171701478796</c:v>
                </c:pt>
                <c:pt idx="12601">
                  <c:v>72.509925772484024</c:v>
                </c:pt>
                <c:pt idx="12602">
                  <c:v>72.515679843489266</c:v>
                </c:pt>
                <c:pt idx="12603">
                  <c:v>72.521433914494509</c:v>
                </c:pt>
                <c:pt idx="12604">
                  <c:v>72.527187985499737</c:v>
                </c:pt>
                <c:pt idx="12605">
                  <c:v>72.532942056504979</c:v>
                </c:pt>
                <c:pt idx="12606">
                  <c:v>72.538696127510207</c:v>
                </c:pt>
                <c:pt idx="12607">
                  <c:v>72.544450198515449</c:v>
                </c:pt>
                <c:pt idx="12608">
                  <c:v>72.550204269520677</c:v>
                </c:pt>
                <c:pt idx="12609">
                  <c:v>72.555958340525919</c:v>
                </c:pt>
                <c:pt idx="12610">
                  <c:v>72.561712411531161</c:v>
                </c:pt>
                <c:pt idx="12611">
                  <c:v>72.567466482536389</c:v>
                </c:pt>
                <c:pt idx="12612">
                  <c:v>72.573220553541631</c:v>
                </c:pt>
                <c:pt idx="12613">
                  <c:v>72.578974624546859</c:v>
                </c:pt>
                <c:pt idx="12614">
                  <c:v>72.584728695552101</c:v>
                </c:pt>
                <c:pt idx="12615">
                  <c:v>72.590482766557344</c:v>
                </c:pt>
                <c:pt idx="12616">
                  <c:v>72.596236837562572</c:v>
                </c:pt>
                <c:pt idx="12617">
                  <c:v>72.601990908567814</c:v>
                </c:pt>
                <c:pt idx="12618">
                  <c:v>72.607744979573042</c:v>
                </c:pt>
                <c:pt idx="12619">
                  <c:v>72.613499050578284</c:v>
                </c:pt>
                <c:pt idx="12620">
                  <c:v>72.619253121583512</c:v>
                </c:pt>
                <c:pt idx="12621">
                  <c:v>72.625007192588754</c:v>
                </c:pt>
                <c:pt idx="12622">
                  <c:v>72.630761263593996</c:v>
                </c:pt>
                <c:pt idx="12623">
                  <c:v>72.636515334599224</c:v>
                </c:pt>
                <c:pt idx="12624">
                  <c:v>72.642269405604466</c:v>
                </c:pt>
                <c:pt idx="12625">
                  <c:v>72.648023476609694</c:v>
                </c:pt>
                <c:pt idx="12626">
                  <c:v>72.653777547614936</c:v>
                </c:pt>
                <c:pt idx="12627">
                  <c:v>72.659531618620179</c:v>
                </c:pt>
                <c:pt idx="12628">
                  <c:v>72.665285689625406</c:v>
                </c:pt>
                <c:pt idx="12629">
                  <c:v>72.671039760630649</c:v>
                </c:pt>
                <c:pt idx="12630">
                  <c:v>72.676793831635877</c:v>
                </c:pt>
                <c:pt idx="12631">
                  <c:v>72.682547902641119</c:v>
                </c:pt>
                <c:pt idx="12632">
                  <c:v>72.688301973646347</c:v>
                </c:pt>
                <c:pt idx="12633">
                  <c:v>72.694056044651589</c:v>
                </c:pt>
                <c:pt idx="12634">
                  <c:v>72.699810115656831</c:v>
                </c:pt>
                <c:pt idx="12635">
                  <c:v>72.705564186662059</c:v>
                </c:pt>
                <c:pt idx="12636">
                  <c:v>72.711318257667301</c:v>
                </c:pt>
                <c:pt idx="12637">
                  <c:v>72.717072328672529</c:v>
                </c:pt>
                <c:pt idx="12638">
                  <c:v>72.722826399677771</c:v>
                </c:pt>
                <c:pt idx="12639">
                  <c:v>72.728580470682999</c:v>
                </c:pt>
                <c:pt idx="12640">
                  <c:v>72.734334541688241</c:v>
                </c:pt>
                <c:pt idx="12641">
                  <c:v>72.740088612693484</c:v>
                </c:pt>
                <c:pt idx="12642">
                  <c:v>72.745842683698712</c:v>
                </c:pt>
                <c:pt idx="12643">
                  <c:v>72.751596754703954</c:v>
                </c:pt>
                <c:pt idx="12644">
                  <c:v>72.757350825709182</c:v>
                </c:pt>
                <c:pt idx="12645">
                  <c:v>72.763104896714424</c:v>
                </c:pt>
                <c:pt idx="12646">
                  <c:v>72.768858967719666</c:v>
                </c:pt>
                <c:pt idx="12647">
                  <c:v>72.774613038724894</c:v>
                </c:pt>
                <c:pt idx="12648">
                  <c:v>72.780367109730136</c:v>
                </c:pt>
                <c:pt idx="12649">
                  <c:v>72.786121180735364</c:v>
                </c:pt>
                <c:pt idx="12650">
                  <c:v>72.791875251740606</c:v>
                </c:pt>
                <c:pt idx="12651">
                  <c:v>72.797629322745834</c:v>
                </c:pt>
                <c:pt idx="12652">
                  <c:v>72.803383393751076</c:v>
                </c:pt>
                <c:pt idx="12653">
                  <c:v>72.809137464756319</c:v>
                </c:pt>
                <c:pt idx="12654">
                  <c:v>72.814891535761546</c:v>
                </c:pt>
                <c:pt idx="12655">
                  <c:v>72.820645606766789</c:v>
                </c:pt>
                <c:pt idx="12656">
                  <c:v>72.826399677772017</c:v>
                </c:pt>
                <c:pt idx="12657">
                  <c:v>72.832153748777259</c:v>
                </c:pt>
                <c:pt idx="12658">
                  <c:v>72.837907819782487</c:v>
                </c:pt>
                <c:pt idx="12659">
                  <c:v>72.843661890787729</c:v>
                </c:pt>
                <c:pt idx="12660">
                  <c:v>72.849415961792971</c:v>
                </c:pt>
                <c:pt idx="12661">
                  <c:v>72.855170032798199</c:v>
                </c:pt>
                <c:pt idx="12662">
                  <c:v>72.860924103803441</c:v>
                </c:pt>
                <c:pt idx="12663">
                  <c:v>72.866678174808669</c:v>
                </c:pt>
                <c:pt idx="12664">
                  <c:v>72.872432245813911</c:v>
                </c:pt>
                <c:pt idx="12665">
                  <c:v>72.878186316819153</c:v>
                </c:pt>
                <c:pt idx="12666">
                  <c:v>72.883940387824381</c:v>
                </c:pt>
                <c:pt idx="12667">
                  <c:v>72.889694458829624</c:v>
                </c:pt>
                <c:pt idx="12668">
                  <c:v>72.895448529834852</c:v>
                </c:pt>
                <c:pt idx="12669">
                  <c:v>72.901202600840094</c:v>
                </c:pt>
                <c:pt idx="12670">
                  <c:v>72.906956671845322</c:v>
                </c:pt>
                <c:pt idx="12671">
                  <c:v>72.912710742850564</c:v>
                </c:pt>
                <c:pt idx="12672">
                  <c:v>72.918464813855806</c:v>
                </c:pt>
                <c:pt idx="12673">
                  <c:v>72.924218884861034</c:v>
                </c:pt>
                <c:pt idx="12674">
                  <c:v>72.929972955866276</c:v>
                </c:pt>
                <c:pt idx="12675">
                  <c:v>72.935727026871504</c:v>
                </c:pt>
                <c:pt idx="12676">
                  <c:v>72.941481097876746</c:v>
                </c:pt>
                <c:pt idx="12677">
                  <c:v>72.947235168881988</c:v>
                </c:pt>
                <c:pt idx="12678">
                  <c:v>72.952989239887216</c:v>
                </c:pt>
                <c:pt idx="12679">
                  <c:v>72.958743310892459</c:v>
                </c:pt>
                <c:pt idx="12680">
                  <c:v>72.964497381897687</c:v>
                </c:pt>
                <c:pt idx="12681">
                  <c:v>72.970251452902929</c:v>
                </c:pt>
                <c:pt idx="12682">
                  <c:v>72.976005523908157</c:v>
                </c:pt>
                <c:pt idx="12683">
                  <c:v>72.981759594913399</c:v>
                </c:pt>
                <c:pt idx="12684">
                  <c:v>72.987513665918641</c:v>
                </c:pt>
                <c:pt idx="12685">
                  <c:v>72.993267736923869</c:v>
                </c:pt>
                <c:pt idx="12686">
                  <c:v>72.999021807929111</c:v>
                </c:pt>
                <c:pt idx="12687">
                  <c:v>73.004775878934339</c:v>
                </c:pt>
                <c:pt idx="12688">
                  <c:v>73.010529949939581</c:v>
                </c:pt>
                <c:pt idx="12689">
                  <c:v>73.016284020944809</c:v>
                </c:pt>
                <c:pt idx="12690">
                  <c:v>73.022038091950051</c:v>
                </c:pt>
                <c:pt idx="12691">
                  <c:v>73.027792162955294</c:v>
                </c:pt>
                <c:pt idx="12692">
                  <c:v>73.033546233960521</c:v>
                </c:pt>
                <c:pt idx="12693">
                  <c:v>73.039300304965764</c:v>
                </c:pt>
                <c:pt idx="12694">
                  <c:v>73.045054375970992</c:v>
                </c:pt>
                <c:pt idx="12695">
                  <c:v>73.050808446976234</c:v>
                </c:pt>
                <c:pt idx="12696">
                  <c:v>73.056562517981476</c:v>
                </c:pt>
                <c:pt idx="12697">
                  <c:v>73.062316588986704</c:v>
                </c:pt>
                <c:pt idx="12698">
                  <c:v>73.068070659991946</c:v>
                </c:pt>
                <c:pt idx="12699">
                  <c:v>73.073824730997174</c:v>
                </c:pt>
                <c:pt idx="12700">
                  <c:v>73.079578802002416</c:v>
                </c:pt>
                <c:pt idx="12701">
                  <c:v>73.085332873007644</c:v>
                </c:pt>
                <c:pt idx="12702">
                  <c:v>73.091086944012886</c:v>
                </c:pt>
                <c:pt idx="12703">
                  <c:v>73.096841015018128</c:v>
                </c:pt>
                <c:pt idx="12704">
                  <c:v>73.102595086023356</c:v>
                </c:pt>
                <c:pt idx="12705">
                  <c:v>73.108349157028599</c:v>
                </c:pt>
                <c:pt idx="12706">
                  <c:v>73.114103228033827</c:v>
                </c:pt>
                <c:pt idx="12707">
                  <c:v>73.119857299039069</c:v>
                </c:pt>
                <c:pt idx="12708">
                  <c:v>73.125611370044311</c:v>
                </c:pt>
                <c:pt idx="12709">
                  <c:v>73.131365441049539</c:v>
                </c:pt>
                <c:pt idx="12710">
                  <c:v>73.137119512054781</c:v>
                </c:pt>
                <c:pt idx="12711">
                  <c:v>73.142873583060009</c:v>
                </c:pt>
                <c:pt idx="12712">
                  <c:v>73.148627654065251</c:v>
                </c:pt>
                <c:pt idx="12713">
                  <c:v>73.154381725070479</c:v>
                </c:pt>
                <c:pt idx="12714">
                  <c:v>73.160135796075721</c:v>
                </c:pt>
                <c:pt idx="12715">
                  <c:v>73.165889867080963</c:v>
                </c:pt>
                <c:pt idx="12716">
                  <c:v>73.171643938086191</c:v>
                </c:pt>
                <c:pt idx="12717">
                  <c:v>73.177398009091434</c:v>
                </c:pt>
                <c:pt idx="12718">
                  <c:v>73.183152080096662</c:v>
                </c:pt>
                <c:pt idx="12719">
                  <c:v>73.188906151101904</c:v>
                </c:pt>
                <c:pt idx="12720">
                  <c:v>73.194660222107132</c:v>
                </c:pt>
                <c:pt idx="12721">
                  <c:v>73.200414293112374</c:v>
                </c:pt>
                <c:pt idx="12722">
                  <c:v>73.206168364117616</c:v>
                </c:pt>
                <c:pt idx="12723">
                  <c:v>73.211922435122844</c:v>
                </c:pt>
                <c:pt idx="12724">
                  <c:v>73.217676506128086</c:v>
                </c:pt>
                <c:pt idx="12725">
                  <c:v>73.223430577133314</c:v>
                </c:pt>
                <c:pt idx="12726">
                  <c:v>73.229184648138556</c:v>
                </c:pt>
                <c:pt idx="12727">
                  <c:v>73.234938719143798</c:v>
                </c:pt>
                <c:pt idx="12728">
                  <c:v>73.240692790149026</c:v>
                </c:pt>
                <c:pt idx="12729">
                  <c:v>73.246446861154269</c:v>
                </c:pt>
                <c:pt idx="12730">
                  <c:v>73.252200932159496</c:v>
                </c:pt>
                <c:pt idx="12731">
                  <c:v>73.257955003164739</c:v>
                </c:pt>
                <c:pt idx="12732">
                  <c:v>73.263709074169967</c:v>
                </c:pt>
                <c:pt idx="12733">
                  <c:v>73.269463145175209</c:v>
                </c:pt>
                <c:pt idx="12734">
                  <c:v>73.275217216180451</c:v>
                </c:pt>
                <c:pt idx="12735">
                  <c:v>73.280971287185679</c:v>
                </c:pt>
                <c:pt idx="12736">
                  <c:v>73.286725358190921</c:v>
                </c:pt>
                <c:pt idx="12737">
                  <c:v>73.292479429196149</c:v>
                </c:pt>
                <c:pt idx="12738">
                  <c:v>73.298233500201391</c:v>
                </c:pt>
                <c:pt idx="12739">
                  <c:v>73.303987571206633</c:v>
                </c:pt>
                <c:pt idx="12740">
                  <c:v>73.309741642211861</c:v>
                </c:pt>
                <c:pt idx="12741">
                  <c:v>73.315495713217103</c:v>
                </c:pt>
                <c:pt idx="12742">
                  <c:v>73.321249784222331</c:v>
                </c:pt>
                <c:pt idx="12743">
                  <c:v>73.327003855227574</c:v>
                </c:pt>
                <c:pt idx="12744">
                  <c:v>73.332757926232802</c:v>
                </c:pt>
                <c:pt idx="12745">
                  <c:v>73.338511997238044</c:v>
                </c:pt>
                <c:pt idx="12746">
                  <c:v>73.344266068243286</c:v>
                </c:pt>
                <c:pt idx="12747">
                  <c:v>73.350020139248514</c:v>
                </c:pt>
                <c:pt idx="12748">
                  <c:v>73.355774210253756</c:v>
                </c:pt>
                <c:pt idx="12749">
                  <c:v>73.361528281258984</c:v>
                </c:pt>
                <c:pt idx="12750">
                  <c:v>73.367282352264226</c:v>
                </c:pt>
                <c:pt idx="12751">
                  <c:v>73.373036423269454</c:v>
                </c:pt>
                <c:pt idx="12752">
                  <c:v>73.378790494274696</c:v>
                </c:pt>
                <c:pt idx="12753">
                  <c:v>73.384544565279938</c:v>
                </c:pt>
                <c:pt idx="12754">
                  <c:v>73.390298636285166</c:v>
                </c:pt>
                <c:pt idx="12755">
                  <c:v>73.396052707290409</c:v>
                </c:pt>
                <c:pt idx="12756">
                  <c:v>73.401806778295636</c:v>
                </c:pt>
                <c:pt idx="12757">
                  <c:v>73.407560849300879</c:v>
                </c:pt>
                <c:pt idx="12758">
                  <c:v>73.413314920306121</c:v>
                </c:pt>
                <c:pt idx="12759">
                  <c:v>73.419068991311349</c:v>
                </c:pt>
                <c:pt idx="12760">
                  <c:v>73.424823062316591</c:v>
                </c:pt>
                <c:pt idx="12761">
                  <c:v>73.430577133321819</c:v>
                </c:pt>
                <c:pt idx="12762">
                  <c:v>73.436331204327061</c:v>
                </c:pt>
                <c:pt idx="12763">
                  <c:v>73.442085275332289</c:v>
                </c:pt>
                <c:pt idx="12764">
                  <c:v>73.447839346337531</c:v>
                </c:pt>
                <c:pt idx="12765">
                  <c:v>73.453593417342773</c:v>
                </c:pt>
                <c:pt idx="12766">
                  <c:v>73.459347488348001</c:v>
                </c:pt>
                <c:pt idx="12767">
                  <c:v>73.465101559353243</c:v>
                </c:pt>
                <c:pt idx="12768">
                  <c:v>73.470855630358471</c:v>
                </c:pt>
                <c:pt idx="12769">
                  <c:v>73.476609701363714</c:v>
                </c:pt>
                <c:pt idx="12770">
                  <c:v>73.482363772368942</c:v>
                </c:pt>
                <c:pt idx="12771">
                  <c:v>73.488117843374184</c:v>
                </c:pt>
                <c:pt idx="12772">
                  <c:v>73.493871914379426</c:v>
                </c:pt>
                <c:pt idx="12773">
                  <c:v>73.499625985384654</c:v>
                </c:pt>
                <c:pt idx="12774">
                  <c:v>73.505380056389896</c:v>
                </c:pt>
                <c:pt idx="12775">
                  <c:v>73.511134127395124</c:v>
                </c:pt>
                <c:pt idx="12776">
                  <c:v>73.516888198400366</c:v>
                </c:pt>
                <c:pt idx="12777">
                  <c:v>73.522642269405608</c:v>
                </c:pt>
                <c:pt idx="12778">
                  <c:v>73.528396340410836</c:v>
                </c:pt>
                <c:pt idx="12779">
                  <c:v>73.534150411416078</c:v>
                </c:pt>
                <c:pt idx="12780">
                  <c:v>73.539904482421306</c:v>
                </c:pt>
                <c:pt idx="12781">
                  <c:v>73.545658553426549</c:v>
                </c:pt>
                <c:pt idx="12782">
                  <c:v>73.551412624431777</c:v>
                </c:pt>
                <c:pt idx="12783">
                  <c:v>73.557166695437019</c:v>
                </c:pt>
                <c:pt idx="12784">
                  <c:v>73.562920766442261</c:v>
                </c:pt>
                <c:pt idx="12785">
                  <c:v>73.568674837447489</c:v>
                </c:pt>
                <c:pt idx="12786">
                  <c:v>73.574428908452731</c:v>
                </c:pt>
                <c:pt idx="12787">
                  <c:v>73.580182979457959</c:v>
                </c:pt>
                <c:pt idx="12788">
                  <c:v>73.585937050463201</c:v>
                </c:pt>
                <c:pt idx="12789">
                  <c:v>73.591691121468443</c:v>
                </c:pt>
                <c:pt idx="12790">
                  <c:v>73.597445192473671</c:v>
                </c:pt>
                <c:pt idx="12791">
                  <c:v>73.603199263478913</c:v>
                </c:pt>
                <c:pt idx="12792">
                  <c:v>73.608953334484141</c:v>
                </c:pt>
                <c:pt idx="12793">
                  <c:v>73.614707405489384</c:v>
                </c:pt>
                <c:pt idx="12794">
                  <c:v>73.620461476494611</c:v>
                </c:pt>
                <c:pt idx="12795">
                  <c:v>73.626215547499854</c:v>
                </c:pt>
                <c:pt idx="12796">
                  <c:v>73.631969618505096</c:v>
                </c:pt>
                <c:pt idx="12797">
                  <c:v>73.637723689510324</c:v>
                </c:pt>
                <c:pt idx="12798">
                  <c:v>73.643477760515566</c:v>
                </c:pt>
                <c:pt idx="12799">
                  <c:v>73.649231831520794</c:v>
                </c:pt>
                <c:pt idx="12800">
                  <c:v>73.654985902526036</c:v>
                </c:pt>
                <c:pt idx="12801">
                  <c:v>73.660739973531264</c:v>
                </c:pt>
                <c:pt idx="12802">
                  <c:v>73.666494044536506</c:v>
                </c:pt>
                <c:pt idx="12803">
                  <c:v>73.672248115541748</c:v>
                </c:pt>
                <c:pt idx="12804">
                  <c:v>73.678002186546976</c:v>
                </c:pt>
                <c:pt idx="12805">
                  <c:v>73.683756257552218</c:v>
                </c:pt>
                <c:pt idx="12806">
                  <c:v>73.689510328557446</c:v>
                </c:pt>
                <c:pt idx="12807">
                  <c:v>73.695264399562689</c:v>
                </c:pt>
                <c:pt idx="12808">
                  <c:v>73.701018470567931</c:v>
                </c:pt>
                <c:pt idx="12809">
                  <c:v>73.706772541573159</c:v>
                </c:pt>
                <c:pt idx="12810">
                  <c:v>73.712526612578401</c:v>
                </c:pt>
                <c:pt idx="12811">
                  <c:v>73.718280683583629</c:v>
                </c:pt>
                <c:pt idx="12812">
                  <c:v>73.724034754588871</c:v>
                </c:pt>
                <c:pt idx="12813">
                  <c:v>73.729788825594099</c:v>
                </c:pt>
                <c:pt idx="12814">
                  <c:v>73.735542896599341</c:v>
                </c:pt>
                <c:pt idx="12815">
                  <c:v>73.741296967604583</c:v>
                </c:pt>
                <c:pt idx="12816">
                  <c:v>73.747051038609811</c:v>
                </c:pt>
                <c:pt idx="12817">
                  <c:v>73.752805109615053</c:v>
                </c:pt>
                <c:pt idx="12818">
                  <c:v>73.758559180620281</c:v>
                </c:pt>
                <c:pt idx="12819">
                  <c:v>73.764313251625524</c:v>
                </c:pt>
                <c:pt idx="12820">
                  <c:v>73.770067322630766</c:v>
                </c:pt>
                <c:pt idx="12821">
                  <c:v>73.775821393635994</c:v>
                </c:pt>
                <c:pt idx="12822">
                  <c:v>73.781575464641236</c:v>
                </c:pt>
                <c:pt idx="12823">
                  <c:v>73.787329535646464</c:v>
                </c:pt>
                <c:pt idx="12824">
                  <c:v>73.793083606651706</c:v>
                </c:pt>
                <c:pt idx="12825">
                  <c:v>73.798837677656934</c:v>
                </c:pt>
                <c:pt idx="12826">
                  <c:v>73.804591748662176</c:v>
                </c:pt>
                <c:pt idx="12827">
                  <c:v>73.810345819667418</c:v>
                </c:pt>
                <c:pt idx="12828">
                  <c:v>73.816099890672646</c:v>
                </c:pt>
                <c:pt idx="12829">
                  <c:v>73.821853961677888</c:v>
                </c:pt>
                <c:pt idx="12830">
                  <c:v>73.827608032683116</c:v>
                </c:pt>
                <c:pt idx="12831">
                  <c:v>73.833362103688359</c:v>
                </c:pt>
                <c:pt idx="12832">
                  <c:v>73.839116174693586</c:v>
                </c:pt>
                <c:pt idx="12833">
                  <c:v>73.844870245698829</c:v>
                </c:pt>
                <c:pt idx="12834">
                  <c:v>73.850624316704071</c:v>
                </c:pt>
                <c:pt idx="12835">
                  <c:v>73.856378387709299</c:v>
                </c:pt>
                <c:pt idx="12836">
                  <c:v>73.862132458714541</c:v>
                </c:pt>
                <c:pt idx="12837">
                  <c:v>73.867886529719769</c:v>
                </c:pt>
                <c:pt idx="12838">
                  <c:v>73.873640600725011</c:v>
                </c:pt>
                <c:pt idx="12839">
                  <c:v>73.879394671730253</c:v>
                </c:pt>
                <c:pt idx="12840">
                  <c:v>73.885148742735481</c:v>
                </c:pt>
                <c:pt idx="12841">
                  <c:v>73.890902813740723</c:v>
                </c:pt>
                <c:pt idx="12842">
                  <c:v>73.896656884745951</c:v>
                </c:pt>
                <c:pt idx="12843">
                  <c:v>73.902410955751193</c:v>
                </c:pt>
                <c:pt idx="12844">
                  <c:v>73.908165026756421</c:v>
                </c:pt>
                <c:pt idx="12845">
                  <c:v>73.913919097761664</c:v>
                </c:pt>
                <c:pt idx="12846">
                  <c:v>73.919673168766906</c:v>
                </c:pt>
                <c:pt idx="12847">
                  <c:v>73.925427239772134</c:v>
                </c:pt>
                <c:pt idx="12848">
                  <c:v>73.931181310777376</c:v>
                </c:pt>
                <c:pt idx="12849">
                  <c:v>73.936935381782604</c:v>
                </c:pt>
                <c:pt idx="12850">
                  <c:v>73.942689452787846</c:v>
                </c:pt>
                <c:pt idx="12851">
                  <c:v>73.948443523793088</c:v>
                </c:pt>
                <c:pt idx="12852">
                  <c:v>73.954197594798316</c:v>
                </c:pt>
                <c:pt idx="12853">
                  <c:v>73.959951665803558</c:v>
                </c:pt>
                <c:pt idx="12854">
                  <c:v>73.965705736808786</c:v>
                </c:pt>
                <c:pt idx="12855">
                  <c:v>73.971459807814028</c:v>
                </c:pt>
                <c:pt idx="12856">
                  <c:v>73.977213878819256</c:v>
                </c:pt>
                <c:pt idx="12857">
                  <c:v>73.982967949824499</c:v>
                </c:pt>
                <c:pt idx="12858">
                  <c:v>73.988722020829741</c:v>
                </c:pt>
                <c:pt idx="12859">
                  <c:v>73.994476091834969</c:v>
                </c:pt>
                <c:pt idx="12860">
                  <c:v>74.000230162840211</c:v>
                </c:pt>
                <c:pt idx="12861">
                  <c:v>74.005984233845439</c:v>
                </c:pt>
                <c:pt idx="12862">
                  <c:v>74.011738304850681</c:v>
                </c:pt>
                <c:pt idx="12863">
                  <c:v>74.017492375855909</c:v>
                </c:pt>
                <c:pt idx="12864">
                  <c:v>74.023246446861151</c:v>
                </c:pt>
                <c:pt idx="12865">
                  <c:v>74.029000517866393</c:v>
                </c:pt>
                <c:pt idx="12866">
                  <c:v>74.034754588871621</c:v>
                </c:pt>
                <c:pt idx="12867">
                  <c:v>74.040508659876863</c:v>
                </c:pt>
                <c:pt idx="12868">
                  <c:v>74.046262730882091</c:v>
                </c:pt>
                <c:pt idx="12869">
                  <c:v>74.052016801887333</c:v>
                </c:pt>
                <c:pt idx="12870">
                  <c:v>74.057770872892576</c:v>
                </c:pt>
                <c:pt idx="12871">
                  <c:v>74.063524943897804</c:v>
                </c:pt>
                <c:pt idx="12872">
                  <c:v>74.069279014903046</c:v>
                </c:pt>
                <c:pt idx="12873">
                  <c:v>74.075033085908274</c:v>
                </c:pt>
                <c:pt idx="12874">
                  <c:v>74.080787156913516</c:v>
                </c:pt>
                <c:pt idx="12875">
                  <c:v>74.086541227918744</c:v>
                </c:pt>
                <c:pt idx="12876">
                  <c:v>74.092295298923986</c:v>
                </c:pt>
                <c:pt idx="12877">
                  <c:v>74.098049369929228</c:v>
                </c:pt>
                <c:pt idx="12878">
                  <c:v>74.103803440934456</c:v>
                </c:pt>
                <c:pt idx="12879">
                  <c:v>74.109557511939698</c:v>
                </c:pt>
                <c:pt idx="12880">
                  <c:v>74.115311582944926</c:v>
                </c:pt>
                <c:pt idx="12881">
                  <c:v>74.121065653950168</c:v>
                </c:pt>
                <c:pt idx="12882">
                  <c:v>74.126819724955396</c:v>
                </c:pt>
                <c:pt idx="12883">
                  <c:v>74.132573795960639</c:v>
                </c:pt>
                <c:pt idx="12884">
                  <c:v>74.138327866965881</c:v>
                </c:pt>
                <c:pt idx="12885">
                  <c:v>74.144081937971109</c:v>
                </c:pt>
                <c:pt idx="12886">
                  <c:v>74.149836008976351</c:v>
                </c:pt>
                <c:pt idx="12887">
                  <c:v>74.155590079981579</c:v>
                </c:pt>
                <c:pt idx="12888">
                  <c:v>74.161344150986821</c:v>
                </c:pt>
                <c:pt idx="12889">
                  <c:v>74.167098221992063</c:v>
                </c:pt>
                <c:pt idx="12890">
                  <c:v>74.172852292997291</c:v>
                </c:pt>
                <c:pt idx="12891">
                  <c:v>74.178606364002533</c:v>
                </c:pt>
                <c:pt idx="12892">
                  <c:v>74.184360435007761</c:v>
                </c:pt>
                <c:pt idx="12893">
                  <c:v>74.190114506013003</c:v>
                </c:pt>
                <c:pt idx="12894">
                  <c:v>74.195868577018231</c:v>
                </c:pt>
                <c:pt idx="12895">
                  <c:v>74.201622648023474</c:v>
                </c:pt>
                <c:pt idx="12896">
                  <c:v>74.207376719028716</c:v>
                </c:pt>
                <c:pt idx="12897">
                  <c:v>74.213130790033944</c:v>
                </c:pt>
                <c:pt idx="12898">
                  <c:v>74.218884861039186</c:v>
                </c:pt>
                <c:pt idx="12899">
                  <c:v>74.224638932044414</c:v>
                </c:pt>
                <c:pt idx="12900">
                  <c:v>74.230393003049656</c:v>
                </c:pt>
                <c:pt idx="12901">
                  <c:v>74.236147074054898</c:v>
                </c:pt>
                <c:pt idx="12902">
                  <c:v>74.241901145060126</c:v>
                </c:pt>
                <c:pt idx="12903">
                  <c:v>74.247655216065368</c:v>
                </c:pt>
                <c:pt idx="12904">
                  <c:v>74.253409287070596</c:v>
                </c:pt>
                <c:pt idx="12905">
                  <c:v>74.259163358075838</c:v>
                </c:pt>
                <c:pt idx="12906">
                  <c:v>74.264917429081066</c:v>
                </c:pt>
                <c:pt idx="12907">
                  <c:v>74.270671500086308</c:v>
                </c:pt>
                <c:pt idx="12908">
                  <c:v>74.276425571091551</c:v>
                </c:pt>
                <c:pt idx="12909">
                  <c:v>74.282179642096779</c:v>
                </c:pt>
                <c:pt idx="12910">
                  <c:v>74.287933713102021</c:v>
                </c:pt>
                <c:pt idx="12911">
                  <c:v>74.293687784107249</c:v>
                </c:pt>
                <c:pt idx="12912">
                  <c:v>74.299441855112491</c:v>
                </c:pt>
                <c:pt idx="12913">
                  <c:v>74.305195926117719</c:v>
                </c:pt>
                <c:pt idx="12914">
                  <c:v>74.310949997122961</c:v>
                </c:pt>
                <c:pt idx="12915">
                  <c:v>74.316704068128203</c:v>
                </c:pt>
                <c:pt idx="12916">
                  <c:v>74.322458139133431</c:v>
                </c:pt>
                <c:pt idx="12917">
                  <c:v>74.328212210138673</c:v>
                </c:pt>
                <c:pt idx="12918">
                  <c:v>74.333966281143901</c:v>
                </c:pt>
                <c:pt idx="12919">
                  <c:v>74.339720352149143</c:v>
                </c:pt>
                <c:pt idx="12920">
                  <c:v>74.345474423154386</c:v>
                </c:pt>
                <c:pt idx="12921">
                  <c:v>74.351228494159614</c:v>
                </c:pt>
                <c:pt idx="12922">
                  <c:v>74.356982565164856</c:v>
                </c:pt>
                <c:pt idx="12923">
                  <c:v>74.362736636170084</c:v>
                </c:pt>
                <c:pt idx="12924">
                  <c:v>74.368490707175326</c:v>
                </c:pt>
                <c:pt idx="12925">
                  <c:v>74.374244778180554</c:v>
                </c:pt>
                <c:pt idx="12926">
                  <c:v>74.379998849185796</c:v>
                </c:pt>
                <c:pt idx="12927">
                  <c:v>74.385752920191038</c:v>
                </c:pt>
                <c:pt idx="12928">
                  <c:v>74.391506991196266</c:v>
                </c:pt>
                <c:pt idx="12929">
                  <c:v>74.397261062201508</c:v>
                </c:pt>
                <c:pt idx="12930">
                  <c:v>74.403015133206736</c:v>
                </c:pt>
                <c:pt idx="12931">
                  <c:v>74.408769204211978</c:v>
                </c:pt>
                <c:pt idx="12932">
                  <c:v>74.414523275217221</c:v>
                </c:pt>
                <c:pt idx="12933">
                  <c:v>74.420277346222449</c:v>
                </c:pt>
                <c:pt idx="12934">
                  <c:v>74.426031417227691</c:v>
                </c:pt>
                <c:pt idx="12935">
                  <c:v>74.431785488232919</c:v>
                </c:pt>
                <c:pt idx="12936">
                  <c:v>74.437539559238161</c:v>
                </c:pt>
                <c:pt idx="12937">
                  <c:v>74.443293630243389</c:v>
                </c:pt>
                <c:pt idx="12938">
                  <c:v>74.449047701248631</c:v>
                </c:pt>
                <c:pt idx="12939">
                  <c:v>74.454801772253873</c:v>
                </c:pt>
                <c:pt idx="12940">
                  <c:v>74.460555843259101</c:v>
                </c:pt>
                <c:pt idx="12941">
                  <c:v>74.466309914264343</c:v>
                </c:pt>
                <c:pt idx="12942">
                  <c:v>74.472063985269571</c:v>
                </c:pt>
                <c:pt idx="12943">
                  <c:v>74.477818056274813</c:v>
                </c:pt>
                <c:pt idx="12944">
                  <c:v>74.483572127280041</c:v>
                </c:pt>
                <c:pt idx="12945">
                  <c:v>74.489326198285283</c:v>
                </c:pt>
                <c:pt idx="12946">
                  <c:v>74.495080269290526</c:v>
                </c:pt>
                <c:pt idx="12947">
                  <c:v>74.500834340295754</c:v>
                </c:pt>
                <c:pt idx="12948">
                  <c:v>74.506588411300996</c:v>
                </c:pt>
                <c:pt idx="12949">
                  <c:v>74.512342482306224</c:v>
                </c:pt>
                <c:pt idx="12950">
                  <c:v>74.518096553311466</c:v>
                </c:pt>
                <c:pt idx="12951">
                  <c:v>74.523850624316708</c:v>
                </c:pt>
                <c:pt idx="12952">
                  <c:v>74.529604695321936</c:v>
                </c:pt>
                <c:pt idx="12953">
                  <c:v>74.535358766327178</c:v>
                </c:pt>
                <c:pt idx="12954">
                  <c:v>74.541112837332406</c:v>
                </c:pt>
                <c:pt idx="12955">
                  <c:v>74.546866908337648</c:v>
                </c:pt>
                <c:pt idx="12956">
                  <c:v>74.552620979342876</c:v>
                </c:pt>
                <c:pt idx="12957">
                  <c:v>74.558375050348118</c:v>
                </c:pt>
                <c:pt idx="12958">
                  <c:v>74.564129121353361</c:v>
                </c:pt>
                <c:pt idx="12959">
                  <c:v>74.569883192358589</c:v>
                </c:pt>
                <c:pt idx="12960">
                  <c:v>74.575637263363831</c:v>
                </c:pt>
                <c:pt idx="12961">
                  <c:v>74.581391334369059</c:v>
                </c:pt>
                <c:pt idx="12962">
                  <c:v>74.587145405374301</c:v>
                </c:pt>
                <c:pt idx="12963">
                  <c:v>74.592899476379543</c:v>
                </c:pt>
                <c:pt idx="12964">
                  <c:v>74.598653547384771</c:v>
                </c:pt>
                <c:pt idx="12965">
                  <c:v>74.604407618390013</c:v>
                </c:pt>
                <c:pt idx="12966">
                  <c:v>74.610161689395241</c:v>
                </c:pt>
                <c:pt idx="12967">
                  <c:v>74.615915760400483</c:v>
                </c:pt>
                <c:pt idx="12968">
                  <c:v>74.621669831405711</c:v>
                </c:pt>
                <c:pt idx="12969">
                  <c:v>74.627423902410953</c:v>
                </c:pt>
                <c:pt idx="12970">
                  <c:v>74.633177973416196</c:v>
                </c:pt>
                <c:pt idx="12971">
                  <c:v>74.638932044421423</c:v>
                </c:pt>
                <c:pt idx="12972">
                  <c:v>74.644686115426666</c:v>
                </c:pt>
                <c:pt idx="12973">
                  <c:v>74.650440186431894</c:v>
                </c:pt>
                <c:pt idx="12974">
                  <c:v>74.656194257437136</c:v>
                </c:pt>
                <c:pt idx="12975">
                  <c:v>74.661948328442364</c:v>
                </c:pt>
                <c:pt idx="12976">
                  <c:v>74.667702399447606</c:v>
                </c:pt>
                <c:pt idx="12977">
                  <c:v>74.673456470452848</c:v>
                </c:pt>
                <c:pt idx="12978">
                  <c:v>74.679210541458076</c:v>
                </c:pt>
                <c:pt idx="12979">
                  <c:v>74.684964612463318</c:v>
                </c:pt>
                <c:pt idx="12980">
                  <c:v>74.690718683468546</c:v>
                </c:pt>
                <c:pt idx="12981">
                  <c:v>74.696472754473788</c:v>
                </c:pt>
                <c:pt idx="12982">
                  <c:v>74.70222682547903</c:v>
                </c:pt>
                <c:pt idx="12983">
                  <c:v>74.707980896484258</c:v>
                </c:pt>
                <c:pt idx="12984">
                  <c:v>74.713734967489501</c:v>
                </c:pt>
                <c:pt idx="12985">
                  <c:v>74.719489038494729</c:v>
                </c:pt>
                <c:pt idx="12986">
                  <c:v>74.725243109499971</c:v>
                </c:pt>
                <c:pt idx="12987">
                  <c:v>74.730997180505199</c:v>
                </c:pt>
                <c:pt idx="12988">
                  <c:v>74.736751251510441</c:v>
                </c:pt>
                <c:pt idx="12989">
                  <c:v>74.742505322515683</c:v>
                </c:pt>
                <c:pt idx="12990">
                  <c:v>74.748259393520911</c:v>
                </c:pt>
                <c:pt idx="12991">
                  <c:v>74.754013464526153</c:v>
                </c:pt>
                <c:pt idx="12992">
                  <c:v>74.759767535531381</c:v>
                </c:pt>
                <c:pt idx="12993">
                  <c:v>74.765521606536623</c:v>
                </c:pt>
                <c:pt idx="12994">
                  <c:v>74.771275677541865</c:v>
                </c:pt>
                <c:pt idx="12995">
                  <c:v>74.777029748547093</c:v>
                </c:pt>
                <c:pt idx="12996">
                  <c:v>74.782783819552336</c:v>
                </c:pt>
                <c:pt idx="12997">
                  <c:v>74.788537890557564</c:v>
                </c:pt>
                <c:pt idx="12998">
                  <c:v>74.794291961562806</c:v>
                </c:pt>
                <c:pt idx="12999">
                  <c:v>74.800046032568034</c:v>
                </c:pt>
                <c:pt idx="13000">
                  <c:v>74.805800103573276</c:v>
                </c:pt>
                <c:pt idx="13001">
                  <c:v>74.811554174578518</c:v>
                </c:pt>
                <c:pt idx="13002">
                  <c:v>74.817308245583746</c:v>
                </c:pt>
                <c:pt idx="13003">
                  <c:v>74.823062316588988</c:v>
                </c:pt>
                <c:pt idx="13004">
                  <c:v>74.828816387594216</c:v>
                </c:pt>
                <c:pt idx="13005">
                  <c:v>74.834570458599458</c:v>
                </c:pt>
                <c:pt idx="13006">
                  <c:v>74.840324529604686</c:v>
                </c:pt>
                <c:pt idx="13007">
                  <c:v>74.846078600609928</c:v>
                </c:pt>
                <c:pt idx="13008">
                  <c:v>74.851832671615171</c:v>
                </c:pt>
                <c:pt idx="13009">
                  <c:v>74.857586742620398</c:v>
                </c:pt>
                <c:pt idx="13010">
                  <c:v>74.863340813625641</c:v>
                </c:pt>
                <c:pt idx="13011">
                  <c:v>74.869094884630869</c:v>
                </c:pt>
                <c:pt idx="13012">
                  <c:v>74.874848955636111</c:v>
                </c:pt>
                <c:pt idx="13013">
                  <c:v>74.880603026641353</c:v>
                </c:pt>
                <c:pt idx="13014">
                  <c:v>74.886357097646581</c:v>
                </c:pt>
                <c:pt idx="13015">
                  <c:v>74.892111168651823</c:v>
                </c:pt>
                <c:pt idx="13016">
                  <c:v>74.897865239657051</c:v>
                </c:pt>
                <c:pt idx="13017">
                  <c:v>74.903619310662293</c:v>
                </c:pt>
                <c:pt idx="13018">
                  <c:v>74.909373381667521</c:v>
                </c:pt>
                <c:pt idx="13019">
                  <c:v>74.915127452672763</c:v>
                </c:pt>
                <c:pt idx="13020">
                  <c:v>74.920881523678005</c:v>
                </c:pt>
                <c:pt idx="13021">
                  <c:v>74.926635594683233</c:v>
                </c:pt>
                <c:pt idx="13022">
                  <c:v>74.932389665688476</c:v>
                </c:pt>
                <c:pt idx="13023">
                  <c:v>74.938143736693704</c:v>
                </c:pt>
                <c:pt idx="13024">
                  <c:v>74.943897807698946</c:v>
                </c:pt>
                <c:pt idx="13025">
                  <c:v>74.949651878704174</c:v>
                </c:pt>
                <c:pt idx="13026">
                  <c:v>74.955405949709416</c:v>
                </c:pt>
                <c:pt idx="13027">
                  <c:v>74.961160020714658</c:v>
                </c:pt>
                <c:pt idx="13028">
                  <c:v>74.966914091719886</c:v>
                </c:pt>
                <c:pt idx="13029">
                  <c:v>74.972668162725128</c:v>
                </c:pt>
                <c:pt idx="13030">
                  <c:v>74.978422233730356</c:v>
                </c:pt>
                <c:pt idx="13031">
                  <c:v>74.984176304735598</c:v>
                </c:pt>
                <c:pt idx="13032">
                  <c:v>74.98993037574084</c:v>
                </c:pt>
                <c:pt idx="13033">
                  <c:v>74.995684446746068</c:v>
                </c:pt>
                <c:pt idx="13034">
                  <c:v>75.001438517751311</c:v>
                </c:pt>
                <c:pt idx="13035">
                  <c:v>75.007192588756538</c:v>
                </c:pt>
                <c:pt idx="13036">
                  <c:v>75.012946659761781</c:v>
                </c:pt>
                <c:pt idx="13037">
                  <c:v>75.018700730767009</c:v>
                </c:pt>
                <c:pt idx="13038">
                  <c:v>75.024454801772251</c:v>
                </c:pt>
                <c:pt idx="13039">
                  <c:v>75.030208872777493</c:v>
                </c:pt>
                <c:pt idx="13040">
                  <c:v>75.035962943782721</c:v>
                </c:pt>
                <c:pt idx="13041">
                  <c:v>75.041717014787963</c:v>
                </c:pt>
                <c:pt idx="13042">
                  <c:v>75.047471085793191</c:v>
                </c:pt>
                <c:pt idx="13043">
                  <c:v>75.053225156798433</c:v>
                </c:pt>
                <c:pt idx="13044">
                  <c:v>75.058979227803675</c:v>
                </c:pt>
                <c:pt idx="13045">
                  <c:v>75.064733298808903</c:v>
                </c:pt>
                <c:pt idx="13046">
                  <c:v>75.070487369814145</c:v>
                </c:pt>
                <c:pt idx="13047">
                  <c:v>75.076241440819373</c:v>
                </c:pt>
                <c:pt idx="13048">
                  <c:v>75.081995511824616</c:v>
                </c:pt>
                <c:pt idx="13049">
                  <c:v>75.087749582829844</c:v>
                </c:pt>
                <c:pt idx="13050">
                  <c:v>75.093503653835086</c:v>
                </c:pt>
                <c:pt idx="13051">
                  <c:v>75.099257724840328</c:v>
                </c:pt>
                <c:pt idx="13052">
                  <c:v>75.105011795845556</c:v>
                </c:pt>
                <c:pt idx="13053">
                  <c:v>75.110765866850798</c:v>
                </c:pt>
                <c:pt idx="13054">
                  <c:v>75.116519937856026</c:v>
                </c:pt>
                <c:pt idx="13055">
                  <c:v>75.122274008861268</c:v>
                </c:pt>
                <c:pt idx="13056">
                  <c:v>75.128028079866496</c:v>
                </c:pt>
                <c:pt idx="13057">
                  <c:v>75.133782150871738</c:v>
                </c:pt>
                <c:pt idx="13058">
                  <c:v>75.13953622187698</c:v>
                </c:pt>
                <c:pt idx="13059">
                  <c:v>75.145290292882208</c:v>
                </c:pt>
                <c:pt idx="13060">
                  <c:v>75.151044363887451</c:v>
                </c:pt>
                <c:pt idx="13061">
                  <c:v>75.156798434892679</c:v>
                </c:pt>
                <c:pt idx="13062">
                  <c:v>75.162552505897921</c:v>
                </c:pt>
                <c:pt idx="13063">
                  <c:v>75.168306576903163</c:v>
                </c:pt>
                <c:pt idx="13064">
                  <c:v>75.174060647908391</c:v>
                </c:pt>
                <c:pt idx="13065">
                  <c:v>75.179814718913633</c:v>
                </c:pt>
                <c:pt idx="13066">
                  <c:v>75.185568789918861</c:v>
                </c:pt>
                <c:pt idx="13067">
                  <c:v>75.191322860924103</c:v>
                </c:pt>
                <c:pt idx="13068">
                  <c:v>75.197076931929331</c:v>
                </c:pt>
                <c:pt idx="13069">
                  <c:v>75.202831002934573</c:v>
                </c:pt>
                <c:pt idx="13070">
                  <c:v>75.208585073939815</c:v>
                </c:pt>
                <c:pt idx="13071">
                  <c:v>75.214339144945043</c:v>
                </c:pt>
                <c:pt idx="13072">
                  <c:v>75.220093215950286</c:v>
                </c:pt>
                <c:pt idx="13073">
                  <c:v>75.225847286955513</c:v>
                </c:pt>
                <c:pt idx="13074">
                  <c:v>75.231601357960756</c:v>
                </c:pt>
                <c:pt idx="13075">
                  <c:v>75.237355428965998</c:v>
                </c:pt>
                <c:pt idx="13076">
                  <c:v>75.243109499971226</c:v>
                </c:pt>
                <c:pt idx="13077">
                  <c:v>75.248863570976468</c:v>
                </c:pt>
                <c:pt idx="13078">
                  <c:v>75.254617641981696</c:v>
                </c:pt>
                <c:pt idx="13079">
                  <c:v>75.260371712986938</c:v>
                </c:pt>
                <c:pt idx="13080">
                  <c:v>75.266125783992166</c:v>
                </c:pt>
                <c:pt idx="13081">
                  <c:v>75.271879854997408</c:v>
                </c:pt>
                <c:pt idx="13082">
                  <c:v>75.27763392600265</c:v>
                </c:pt>
                <c:pt idx="13083">
                  <c:v>75.283387997007878</c:v>
                </c:pt>
                <c:pt idx="13084">
                  <c:v>75.28914206801312</c:v>
                </c:pt>
                <c:pt idx="13085">
                  <c:v>75.294896139018348</c:v>
                </c:pt>
                <c:pt idx="13086">
                  <c:v>75.300650210023591</c:v>
                </c:pt>
                <c:pt idx="13087">
                  <c:v>75.306404281028819</c:v>
                </c:pt>
                <c:pt idx="13088">
                  <c:v>75.312158352034061</c:v>
                </c:pt>
                <c:pt idx="13089">
                  <c:v>75.317912423039303</c:v>
                </c:pt>
                <c:pt idx="13090">
                  <c:v>75.323666494044531</c:v>
                </c:pt>
                <c:pt idx="13091">
                  <c:v>75.329420565049773</c:v>
                </c:pt>
                <c:pt idx="13092">
                  <c:v>75.335174636055001</c:v>
                </c:pt>
                <c:pt idx="13093">
                  <c:v>75.340928707060243</c:v>
                </c:pt>
                <c:pt idx="13094">
                  <c:v>75.346682778065485</c:v>
                </c:pt>
                <c:pt idx="13095">
                  <c:v>75.352436849070713</c:v>
                </c:pt>
                <c:pt idx="13096">
                  <c:v>75.358190920075955</c:v>
                </c:pt>
                <c:pt idx="13097">
                  <c:v>75.363944991081183</c:v>
                </c:pt>
                <c:pt idx="13098">
                  <c:v>75.369699062086426</c:v>
                </c:pt>
                <c:pt idx="13099">
                  <c:v>75.375453133091654</c:v>
                </c:pt>
                <c:pt idx="13100">
                  <c:v>75.381207204096896</c:v>
                </c:pt>
                <c:pt idx="13101">
                  <c:v>75.386961275102138</c:v>
                </c:pt>
                <c:pt idx="13102">
                  <c:v>75.392715346107366</c:v>
                </c:pt>
                <c:pt idx="13103">
                  <c:v>75.398469417112608</c:v>
                </c:pt>
                <c:pt idx="13104">
                  <c:v>75.404223488117836</c:v>
                </c:pt>
                <c:pt idx="13105">
                  <c:v>75.409977559123078</c:v>
                </c:pt>
                <c:pt idx="13106">
                  <c:v>75.41573163012832</c:v>
                </c:pt>
                <c:pt idx="13107">
                  <c:v>75.421485701133548</c:v>
                </c:pt>
                <c:pt idx="13108">
                  <c:v>75.42723977213879</c:v>
                </c:pt>
                <c:pt idx="13109">
                  <c:v>75.432993843144018</c:v>
                </c:pt>
                <c:pt idx="13110">
                  <c:v>75.438747914149261</c:v>
                </c:pt>
                <c:pt idx="13111">
                  <c:v>75.444501985154488</c:v>
                </c:pt>
                <c:pt idx="13112">
                  <c:v>75.450256056159731</c:v>
                </c:pt>
                <c:pt idx="13113">
                  <c:v>75.456010127164973</c:v>
                </c:pt>
                <c:pt idx="13114">
                  <c:v>75.461764198170201</c:v>
                </c:pt>
                <c:pt idx="13115">
                  <c:v>75.467518269175443</c:v>
                </c:pt>
                <c:pt idx="13116">
                  <c:v>75.473272340180671</c:v>
                </c:pt>
                <c:pt idx="13117">
                  <c:v>75.479026411185913</c:v>
                </c:pt>
                <c:pt idx="13118">
                  <c:v>75.484780482191141</c:v>
                </c:pt>
                <c:pt idx="13119">
                  <c:v>75.490534553196383</c:v>
                </c:pt>
                <c:pt idx="13120">
                  <c:v>75.496288624201625</c:v>
                </c:pt>
                <c:pt idx="13121">
                  <c:v>75.502042695206853</c:v>
                </c:pt>
                <c:pt idx="13122">
                  <c:v>75.507796766212095</c:v>
                </c:pt>
                <c:pt idx="13123">
                  <c:v>75.513550837217323</c:v>
                </c:pt>
                <c:pt idx="13124">
                  <c:v>75.519304908222566</c:v>
                </c:pt>
                <c:pt idx="13125">
                  <c:v>75.525058979227808</c:v>
                </c:pt>
                <c:pt idx="13126">
                  <c:v>75.530813050233036</c:v>
                </c:pt>
                <c:pt idx="13127">
                  <c:v>75.536567121238278</c:v>
                </c:pt>
                <c:pt idx="13128">
                  <c:v>75.542321192243506</c:v>
                </c:pt>
                <c:pt idx="13129">
                  <c:v>75.548075263248748</c:v>
                </c:pt>
                <c:pt idx="13130">
                  <c:v>75.553829334253976</c:v>
                </c:pt>
                <c:pt idx="13131">
                  <c:v>75.559583405259218</c:v>
                </c:pt>
                <c:pt idx="13132">
                  <c:v>75.56533747626446</c:v>
                </c:pt>
                <c:pt idx="13133">
                  <c:v>75.571091547269688</c:v>
                </c:pt>
                <c:pt idx="13134">
                  <c:v>75.57684561827493</c:v>
                </c:pt>
                <c:pt idx="13135">
                  <c:v>75.582599689280158</c:v>
                </c:pt>
                <c:pt idx="13136">
                  <c:v>75.588353760285401</c:v>
                </c:pt>
                <c:pt idx="13137">
                  <c:v>75.594107831290628</c:v>
                </c:pt>
                <c:pt idx="13138">
                  <c:v>75.599861902295871</c:v>
                </c:pt>
                <c:pt idx="13139">
                  <c:v>75.605615973301113</c:v>
                </c:pt>
                <c:pt idx="13140">
                  <c:v>75.611370044306341</c:v>
                </c:pt>
                <c:pt idx="13141">
                  <c:v>75.617124115311583</c:v>
                </c:pt>
                <c:pt idx="13142">
                  <c:v>75.622878186316811</c:v>
                </c:pt>
                <c:pt idx="13143">
                  <c:v>75.628632257322053</c:v>
                </c:pt>
                <c:pt idx="13144">
                  <c:v>75.634386328327295</c:v>
                </c:pt>
                <c:pt idx="13145">
                  <c:v>75.640140399332523</c:v>
                </c:pt>
                <c:pt idx="13146">
                  <c:v>75.645894470337765</c:v>
                </c:pt>
                <c:pt idx="13147">
                  <c:v>75.651648541342993</c:v>
                </c:pt>
                <c:pt idx="13148">
                  <c:v>75.657402612348235</c:v>
                </c:pt>
                <c:pt idx="13149">
                  <c:v>75.663156683353463</c:v>
                </c:pt>
                <c:pt idx="13150">
                  <c:v>75.668910754358706</c:v>
                </c:pt>
                <c:pt idx="13151">
                  <c:v>75.674664825363948</c:v>
                </c:pt>
                <c:pt idx="13152">
                  <c:v>75.680418896369176</c:v>
                </c:pt>
                <c:pt idx="13153">
                  <c:v>75.686172967374418</c:v>
                </c:pt>
                <c:pt idx="13154">
                  <c:v>75.691927038379646</c:v>
                </c:pt>
                <c:pt idx="13155">
                  <c:v>75.697681109384888</c:v>
                </c:pt>
                <c:pt idx="13156">
                  <c:v>75.70343518039013</c:v>
                </c:pt>
                <c:pt idx="13157">
                  <c:v>75.709189251395358</c:v>
                </c:pt>
                <c:pt idx="13158">
                  <c:v>75.7149433224006</c:v>
                </c:pt>
                <c:pt idx="13159">
                  <c:v>75.720697393405828</c:v>
                </c:pt>
                <c:pt idx="13160">
                  <c:v>75.72645146441107</c:v>
                </c:pt>
                <c:pt idx="13161">
                  <c:v>75.732205535416298</c:v>
                </c:pt>
                <c:pt idx="13162">
                  <c:v>75.737959606421541</c:v>
                </c:pt>
                <c:pt idx="13163">
                  <c:v>75.743713677426783</c:v>
                </c:pt>
                <c:pt idx="13164">
                  <c:v>75.749467748432011</c:v>
                </c:pt>
                <c:pt idx="13165">
                  <c:v>75.755221819437253</c:v>
                </c:pt>
                <c:pt idx="13166">
                  <c:v>75.760975890442481</c:v>
                </c:pt>
                <c:pt idx="13167">
                  <c:v>75.766729961447723</c:v>
                </c:pt>
                <c:pt idx="13168">
                  <c:v>75.772484032452951</c:v>
                </c:pt>
                <c:pt idx="13169">
                  <c:v>75.778238103458193</c:v>
                </c:pt>
                <c:pt idx="13170">
                  <c:v>75.783992174463435</c:v>
                </c:pt>
                <c:pt idx="13171">
                  <c:v>75.789746245468663</c:v>
                </c:pt>
                <c:pt idx="13172">
                  <c:v>75.795500316473905</c:v>
                </c:pt>
                <c:pt idx="13173">
                  <c:v>75.801254387479133</c:v>
                </c:pt>
                <c:pt idx="13174">
                  <c:v>75.807008458484376</c:v>
                </c:pt>
                <c:pt idx="13175">
                  <c:v>75.812762529489618</c:v>
                </c:pt>
                <c:pt idx="13176">
                  <c:v>75.818516600494846</c:v>
                </c:pt>
                <c:pt idx="13177">
                  <c:v>75.824270671500088</c:v>
                </c:pt>
                <c:pt idx="13178">
                  <c:v>75.830024742505316</c:v>
                </c:pt>
                <c:pt idx="13179">
                  <c:v>75.835778813510558</c:v>
                </c:pt>
                <c:pt idx="13180">
                  <c:v>75.841532884515786</c:v>
                </c:pt>
                <c:pt idx="13181">
                  <c:v>75.847286955521028</c:v>
                </c:pt>
                <c:pt idx="13182">
                  <c:v>75.85304102652627</c:v>
                </c:pt>
                <c:pt idx="13183">
                  <c:v>75.858795097531498</c:v>
                </c:pt>
                <c:pt idx="13184">
                  <c:v>75.86454916853674</c:v>
                </c:pt>
                <c:pt idx="13185">
                  <c:v>75.870303239541968</c:v>
                </c:pt>
                <c:pt idx="13186">
                  <c:v>75.87605731054721</c:v>
                </c:pt>
                <c:pt idx="13187">
                  <c:v>75.881811381552453</c:v>
                </c:pt>
                <c:pt idx="13188">
                  <c:v>75.887565452557681</c:v>
                </c:pt>
                <c:pt idx="13189">
                  <c:v>75.893319523562923</c:v>
                </c:pt>
                <c:pt idx="13190">
                  <c:v>75.899073594568151</c:v>
                </c:pt>
                <c:pt idx="13191">
                  <c:v>75.904827665573393</c:v>
                </c:pt>
                <c:pt idx="13192">
                  <c:v>75.910581736578621</c:v>
                </c:pt>
                <c:pt idx="13193">
                  <c:v>75.916335807583863</c:v>
                </c:pt>
                <c:pt idx="13194">
                  <c:v>75.922089878589105</c:v>
                </c:pt>
                <c:pt idx="13195">
                  <c:v>75.927843949594333</c:v>
                </c:pt>
                <c:pt idx="13196">
                  <c:v>75.933598020599575</c:v>
                </c:pt>
                <c:pt idx="13197">
                  <c:v>75.939352091604803</c:v>
                </c:pt>
                <c:pt idx="13198">
                  <c:v>75.945106162610045</c:v>
                </c:pt>
                <c:pt idx="13199">
                  <c:v>75.950860233615273</c:v>
                </c:pt>
                <c:pt idx="13200">
                  <c:v>75.956614304620516</c:v>
                </c:pt>
                <c:pt idx="13201">
                  <c:v>75.962368375625758</c:v>
                </c:pt>
                <c:pt idx="13202">
                  <c:v>75.968122446630986</c:v>
                </c:pt>
                <c:pt idx="13203">
                  <c:v>75.973876517636228</c:v>
                </c:pt>
                <c:pt idx="13204">
                  <c:v>75.979630588641456</c:v>
                </c:pt>
                <c:pt idx="13205">
                  <c:v>75.985384659646698</c:v>
                </c:pt>
                <c:pt idx="13206">
                  <c:v>75.99113873065194</c:v>
                </c:pt>
                <c:pt idx="13207">
                  <c:v>75.996892801657168</c:v>
                </c:pt>
                <c:pt idx="13208">
                  <c:v>76.00264687266241</c:v>
                </c:pt>
                <c:pt idx="13209">
                  <c:v>76.008400943667638</c:v>
                </c:pt>
                <c:pt idx="13210">
                  <c:v>76.01415501467288</c:v>
                </c:pt>
                <c:pt idx="13211">
                  <c:v>76.019909085678108</c:v>
                </c:pt>
                <c:pt idx="13212">
                  <c:v>76.025663156683351</c:v>
                </c:pt>
                <c:pt idx="13213">
                  <c:v>76.031417227688593</c:v>
                </c:pt>
                <c:pt idx="13214">
                  <c:v>76.037171298693821</c:v>
                </c:pt>
                <c:pt idx="13215">
                  <c:v>76.042925369699063</c:v>
                </c:pt>
                <c:pt idx="13216">
                  <c:v>76.048679440704291</c:v>
                </c:pt>
                <c:pt idx="13217">
                  <c:v>76.054433511709533</c:v>
                </c:pt>
                <c:pt idx="13218">
                  <c:v>76.060187582714775</c:v>
                </c:pt>
                <c:pt idx="13219">
                  <c:v>76.065941653720003</c:v>
                </c:pt>
                <c:pt idx="13220">
                  <c:v>76.071695724725245</c:v>
                </c:pt>
                <c:pt idx="13221">
                  <c:v>76.077449795730473</c:v>
                </c:pt>
                <c:pt idx="13222">
                  <c:v>76.083203866735715</c:v>
                </c:pt>
                <c:pt idx="13223">
                  <c:v>76.088957937740943</c:v>
                </c:pt>
                <c:pt idx="13224">
                  <c:v>76.094712008746185</c:v>
                </c:pt>
                <c:pt idx="13225">
                  <c:v>76.100466079751428</c:v>
                </c:pt>
                <c:pt idx="13226">
                  <c:v>76.106220150756656</c:v>
                </c:pt>
                <c:pt idx="13227">
                  <c:v>76.111974221761898</c:v>
                </c:pt>
                <c:pt idx="13228">
                  <c:v>76.117728292767126</c:v>
                </c:pt>
                <c:pt idx="13229">
                  <c:v>76.123482363772368</c:v>
                </c:pt>
                <c:pt idx="13230">
                  <c:v>76.129236434777596</c:v>
                </c:pt>
                <c:pt idx="13231">
                  <c:v>76.134990505782838</c:v>
                </c:pt>
                <c:pt idx="13232">
                  <c:v>76.14074457678808</c:v>
                </c:pt>
                <c:pt idx="13233">
                  <c:v>76.146498647793308</c:v>
                </c:pt>
                <c:pt idx="13234">
                  <c:v>76.15225271879855</c:v>
                </c:pt>
                <c:pt idx="13235">
                  <c:v>76.158006789803778</c:v>
                </c:pt>
                <c:pt idx="13236">
                  <c:v>76.16376086080902</c:v>
                </c:pt>
                <c:pt idx="13237">
                  <c:v>76.169514931814263</c:v>
                </c:pt>
                <c:pt idx="13238">
                  <c:v>76.175269002819491</c:v>
                </c:pt>
                <c:pt idx="13239">
                  <c:v>76.181023073824733</c:v>
                </c:pt>
                <c:pt idx="13240">
                  <c:v>76.186777144829961</c:v>
                </c:pt>
                <c:pt idx="13241">
                  <c:v>76.192531215835203</c:v>
                </c:pt>
                <c:pt idx="13242">
                  <c:v>76.198285286840431</c:v>
                </c:pt>
                <c:pt idx="13243">
                  <c:v>76.204039357845673</c:v>
                </c:pt>
                <c:pt idx="13244">
                  <c:v>76.209793428850915</c:v>
                </c:pt>
                <c:pt idx="13245">
                  <c:v>76.215547499856143</c:v>
                </c:pt>
                <c:pt idx="13246">
                  <c:v>76.221301570861385</c:v>
                </c:pt>
                <c:pt idx="13247">
                  <c:v>76.227055641866613</c:v>
                </c:pt>
                <c:pt idx="13248">
                  <c:v>76.232809712871855</c:v>
                </c:pt>
                <c:pt idx="13249">
                  <c:v>76.238563783877083</c:v>
                </c:pt>
                <c:pt idx="13250">
                  <c:v>76.244317854882325</c:v>
                </c:pt>
                <c:pt idx="13251">
                  <c:v>76.250071925887568</c:v>
                </c:pt>
                <c:pt idx="13252">
                  <c:v>76.255825996892796</c:v>
                </c:pt>
                <c:pt idx="13253">
                  <c:v>76.261580067898038</c:v>
                </c:pt>
                <c:pt idx="13254">
                  <c:v>76.267334138903266</c:v>
                </c:pt>
                <c:pt idx="13255">
                  <c:v>76.273088209908508</c:v>
                </c:pt>
                <c:pt idx="13256">
                  <c:v>76.27884228091375</c:v>
                </c:pt>
                <c:pt idx="13257">
                  <c:v>76.284596351918978</c:v>
                </c:pt>
                <c:pt idx="13258">
                  <c:v>76.29035042292422</c:v>
                </c:pt>
                <c:pt idx="13259">
                  <c:v>76.296104493929448</c:v>
                </c:pt>
                <c:pt idx="13260">
                  <c:v>76.30185856493469</c:v>
                </c:pt>
                <c:pt idx="13261">
                  <c:v>76.307612635939918</c:v>
                </c:pt>
                <c:pt idx="13262">
                  <c:v>76.31336670694516</c:v>
                </c:pt>
                <c:pt idx="13263">
                  <c:v>76.319120777950403</c:v>
                </c:pt>
                <c:pt idx="13264">
                  <c:v>76.324874848955631</c:v>
                </c:pt>
                <c:pt idx="13265">
                  <c:v>76.330628919960873</c:v>
                </c:pt>
                <c:pt idx="13266">
                  <c:v>76.336382990966101</c:v>
                </c:pt>
                <c:pt idx="13267">
                  <c:v>76.342137061971343</c:v>
                </c:pt>
                <c:pt idx="13268">
                  <c:v>76.347891132976585</c:v>
                </c:pt>
                <c:pt idx="13269">
                  <c:v>76.353645203981813</c:v>
                </c:pt>
                <c:pt idx="13270">
                  <c:v>76.359399274987055</c:v>
                </c:pt>
                <c:pt idx="13271">
                  <c:v>76.365153345992283</c:v>
                </c:pt>
                <c:pt idx="13272">
                  <c:v>76.370907416997525</c:v>
                </c:pt>
                <c:pt idx="13273">
                  <c:v>76.376661488002753</c:v>
                </c:pt>
                <c:pt idx="13274">
                  <c:v>76.382415559007995</c:v>
                </c:pt>
                <c:pt idx="13275">
                  <c:v>76.388169630013238</c:v>
                </c:pt>
                <c:pt idx="13276">
                  <c:v>76.393923701018466</c:v>
                </c:pt>
                <c:pt idx="13277">
                  <c:v>76.399677772023708</c:v>
                </c:pt>
                <c:pt idx="13278">
                  <c:v>76.405431843028936</c:v>
                </c:pt>
                <c:pt idx="13279">
                  <c:v>76.411185914034178</c:v>
                </c:pt>
                <c:pt idx="13280">
                  <c:v>76.416939985039406</c:v>
                </c:pt>
                <c:pt idx="13281">
                  <c:v>76.422694056044648</c:v>
                </c:pt>
                <c:pt idx="13282">
                  <c:v>76.42844812704989</c:v>
                </c:pt>
                <c:pt idx="13283">
                  <c:v>76.434202198055118</c:v>
                </c:pt>
                <c:pt idx="13284">
                  <c:v>76.43995626906036</c:v>
                </c:pt>
                <c:pt idx="13285">
                  <c:v>76.445710340065588</c:v>
                </c:pt>
                <c:pt idx="13286">
                  <c:v>76.45146441107083</c:v>
                </c:pt>
                <c:pt idx="13287">
                  <c:v>76.457218482076073</c:v>
                </c:pt>
                <c:pt idx="13288">
                  <c:v>76.4629725530813</c:v>
                </c:pt>
                <c:pt idx="13289">
                  <c:v>76.468726624086543</c:v>
                </c:pt>
                <c:pt idx="13290">
                  <c:v>76.474480695091771</c:v>
                </c:pt>
                <c:pt idx="13291">
                  <c:v>76.480234766097013</c:v>
                </c:pt>
                <c:pt idx="13292">
                  <c:v>76.485988837102241</c:v>
                </c:pt>
                <c:pt idx="13293">
                  <c:v>76.491742908107483</c:v>
                </c:pt>
                <c:pt idx="13294">
                  <c:v>76.497496979112725</c:v>
                </c:pt>
                <c:pt idx="13295">
                  <c:v>76.503251050117953</c:v>
                </c:pt>
                <c:pt idx="13296">
                  <c:v>76.509005121123195</c:v>
                </c:pt>
                <c:pt idx="13297">
                  <c:v>76.514759192128423</c:v>
                </c:pt>
                <c:pt idx="13298">
                  <c:v>76.520513263133665</c:v>
                </c:pt>
                <c:pt idx="13299">
                  <c:v>76.526267334138907</c:v>
                </c:pt>
                <c:pt idx="13300">
                  <c:v>76.532021405144135</c:v>
                </c:pt>
                <c:pt idx="13301">
                  <c:v>76.537775476149378</c:v>
                </c:pt>
                <c:pt idx="13302">
                  <c:v>76.543529547154606</c:v>
                </c:pt>
                <c:pt idx="13303">
                  <c:v>76.549283618159848</c:v>
                </c:pt>
                <c:pt idx="13304">
                  <c:v>76.555037689165076</c:v>
                </c:pt>
                <c:pt idx="13305">
                  <c:v>76.560791760170318</c:v>
                </c:pt>
                <c:pt idx="13306">
                  <c:v>76.56654583117556</c:v>
                </c:pt>
                <c:pt idx="13307">
                  <c:v>76.572299902180788</c:v>
                </c:pt>
                <c:pt idx="13308">
                  <c:v>76.57805397318603</c:v>
                </c:pt>
                <c:pt idx="13309">
                  <c:v>76.583808044191258</c:v>
                </c:pt>
                <c:pt idx="13310">
                  <c:v>76.5895621151965</c:v>
                </c:pt>
                <c:pt idx="13311">
                  <c:v>76.595316186201728</c:v>
                </c:pt>
                <c:pt idx="13312">
                  <c:v>76.60107025720697</c:v>
                </c:pt>
                <c:pt idx="13313">
                  <c:v>76.606824328212213</c:v>
                </c:pt>
                <c:pt idx="13314">
                  <c:v>76.612578399217441</c:v>
                </c:pt>
                <c:pt idx="13315">
                  <c:v>76.618332470222683</c:v>
                </c:pt>
                <c:pt idx="13316">
                  <c:v>76.624086541227911</c:v>
                </c:pt>
                <c:pt idx="13317">
                  <c:v>76.629840612233153</c:v>
                </c:pt>
                <c:pt idx="13318">
                  <c:v>76.635594683238395</c:v>
                </c:pt>
                <c:pt idx="13319">
                  <c:v>76.641348754243623</c:v>
                </c:pt>
                <c:pt idx="13320">
                  <c:v>76.647102825248865</c:v>
                </c:pt>
                <c:pt idx="13321">
                  <c:v>76.652856896254093</c:v>
                </c:pt>
                <c:pt idx="13322">
                  <c:v>76.658610967259335</c:v>
                </c:pt>
                <c:pt idx="13323">
                  <c:v>76.664365038264563</c:v>
                </c:pt>
                <c:pt idx="13324">
                  <c:v>76.670119109269805</c:v>
                </c:pt>
                <c:pt idx="13325">
                  <c:v>76.675873180275048</c:v>
                </c:pt>
                <c:pt idx="13326">
                  <c:v>76.681627251280275</c:v>
                </c:pt>
                <c:pt idx="13327">
                  <c:v>76.687381322285518</c:v>
                </c:pt>
                <c:pt idx="13328">
                  <c:v>76.693135393290746</c:v>
                </c:pt>
                <c:pt idx="13329">
                  <c:v>76.698889464295988</c:v>
                </c:pt>
                <c:pt idx="13330">
                  <c:v>76.70464353530123</c:v>
                </c:pt>
                <c:pt idx="13331">
                  <c:v>76.710397606306458</c:v>
                </c:pt>
                <c:pt idx="13332">
                  <c:v>76.7161516773117</c:v>
                </c:pt>
                <c:pt idx="13333">
                  <c:v>76.721905748316928</c:v>
                </c:pt>
                <c:pt idx="13334">
                  <c:v>76.72765981932217</c:v>
                </c:pt>
                <c:pt idx="13335">
                  <c:v>76.733413890327398</c:v>
                </c:pt>
                <c:pt idx="13336">
                  <c:v>76.73916796133264</c:v>
                </c:pt>
                <c:pt idx="13337">
                  <c:v>76.744922032337882</c:v>
                </c:pt>
                <c:pt idx="13338">
                  <c:v>76.75067610334311</c:v>
                </c:pt>
                <c:pt idx="13339">
                  <c:v>76.756430174348353</c:v>
                </c:pt>
                <c:pt idx="13340">
                  <c:v>76.762184245353581</c:v>
                </c:pt>
                <c:pt idx="13341">
                  <c:v>76.767938316358823</c:v>
                </c:pt>
                <c:pt idx="13342">
                  <c:v>76.773692387364051</c:v>
                </c:pt>
                <c:pt idx="13343">
                  <c:v>76.779446458369293</c:v>
                </c:pt>
                <c:pt idx="13344">
                  <c:v>76.785200529374535</c:v>
                </c:pt>
                <c:pt idx="13345">
                  <c:v>76.790954600379763</c:v>
                </c:pt>
                <c:pt idx="13346">
                  <c:v>76.796708671385005</c:v>
                </c:pt>
                <c:pt idx="13347">
                  <c:v>76.802462742390233</c:v>
                </c:pt>
                <c:pt idx="13348">
                  <c:v>76.808216813395475</c:v>
                </c:pt>
                <c:pt idx="13349">
                  <c:v>76.813970884400717</c:v>
                </c:pt>
                <c:pt idx="13350">
                  <c:v>76.819724955405945</c:v>
                </c:pt>
                <c:pt idx="13351">
                  <c:v>76.825479026411188</c:v>
                </c:pt>
                <c:pt idx="13352">
                  <c:v>76.831233097416415</c:v>
                </c:pt>
                <c:pt idx="13353">
                  <c:v>76.836987168421658</c:v>
                </c:pt>
                <c:pt idx="13354">
                  <c:v>76.842741239426886</c:v>
                </c:pt>
                <c:pt idx="13355">
                  <c:v>76.848495310432128</c:v>
                </c:pt>
                <c:pt idx="13356">
                  <c:v>76.85424938143737</c:v>
                </c:pt>
                <c:pt idx="13357">
                  <c:v>76.860003452442598</c:v>
                </c:pt>
                <c:pt idx="13358">
                  <c:v>76.86575752344784</c:v>
                </c:pt>
                <c:pt idx="13359">
                  <c:v>76.871511594453068</c:v>
                </c:pt>
                <c:pt idx="13360">
                  <c:v>76.87726566545831</c:v>
                </c:pt>
                <c:pt idx="13361">
                  <c:v>76.883019736463552</c:v>
                </c:pt>
                <c:pt idx="13362">
                  <c:v>76.88877380746878</c:v>
                </c:pt>
                <c:pt idx="13363">
                  <c:v>76.894527878474022</c:v>
                </c:pt>
                <c:pt idx="13364">
                  <c:v>76.90028194947925</c:v>
                </c:pt>
                <c:pt idx="13365">
                  <c:v>76.906036020484493</c:v>
                </c:pt>
                <c:pt idx="13366">
                  <c:v>76.911790091489721</c:v>
                </c:pt>
                <c:pt idx="13367">
                  <c:v>76.917544162494963</c:v>
                </c:pt>
                <c:pt idx="13368">
                  <c:v>76.923298233500205</c:v>
                </c:pt>
                <c:pt idx="13369">
                  <c:v>76.929052304505433</c:v>
                </c:pt>
                <c:pt idx="13370">
                  <c:v>76.934806375510675</c:v>
                </c:pt>
                <c:pt idx="13371">
                  <c:v>76.940560446515903</c:v>
                </c:pt>
                <c:pt idx="13372">
                  <c:v>76.946314517521145</c:v>
                </c:pt>
                <c:pt idx="13373">
                  <c:v>76.952068588526373</c:v>
                </c:pt>
                <c:pt idx="13374">
                  <c:v>76.957822659531615</c:v>
                </c:pt>
                <c:pt idx="13375">
                  <c:v>76.963576730536857</c:v>
                </c:pt>
                <c:pt idx="13376">
                  <c:v>76.969330801542085</c:v>
                </c:pt>
                <c:pt idx="13377">
                  <c:v>76.975084872547328</c:v>
                </c:pt>
                <c:pt idx="13378">
                  <c:v>76.980838943552556</c:v>
                </c:pt>
                <c:pt idx="13379">
                  <c:v>76.986593014557798</c:v>
                </c:pt>
                <c:pt idx="13380">
                  <c:v>76.99234708556304</c:v>
                </c:pt>
                <c:pt idx="13381">
                  <c:v>76.998101156568268</c:v>
                </c:pt>
                <c:pt idx="13382">
                  <c:v>77.00385522757351</c:v>
                </c:pt>
                <c:pt idx="13383">
                  <c:v>77.009609298578738</c:v>
                </c:pt>
                <c:pt idx="13384">
                  <c:v>77.01536336958398</c:v>
                </c:pt>
                <c:pt idx="13385">
                  <c:v>77.021117440589208</c:v>
                </c:pt>
                <c:pt idx="13386">
                  <c:v>77.02687151159445</c:v>
                </c:pt>
                <c:pt idx="13387">
                  <c:v>77.032625582599692</c:v>
                </c:pt>
                <c:pt idx="13388">
                  <c:v>77.03837965360492</c:v>
                </c:pt>
                <c:pt idx="13389">
                  <c:v>77.044133724610163</c:v>
                </c:pt>
                <c:pt idx="13390">
                  <c:v>77.04988779561539</c:v>
                </c:pt>
                <c:pt idx="13391">
                  <c:v>77.055641866620633</c:v>
                </c:pt>
                <c:pt idx="13392">
                  <c:v>77.061395937625861</c:v>
                </c:pt>
                <c:pt idx="13393">
                  <c:v>77.067150008631103</c:v>
                </c:pt>
                <c:pt idx="13394">
                  <c:v>77.072904079636345</c:v>
                </c:pt>
                <c:pt idx="13395">
                  <c:v>77.078658150641573</c:v>
                </c:pt>
                <c:pt idx="13396">
                  <c:v>77.084412221646815</c:v>
                </c:pt>
                <c:pt idx="13397">
                  <c:v>77.090166292652043</c:v>
                </c:pt>
                <c:pt idx="13398">
                  <c:v>77.095920363657285</c:v>
                </c:pt>
                <c:pt idx="13399">
                  <c:v>77.101674434662527</c:v>
                </c:pt>
                <c:pt idx="13400">
                  <c:v>77.107428505667755</c:v>
                </c:pt>
                <c:pt idx="13401">
                  <c:v>77.113182576672997</c:v>
                </c:pt>
                <c:pt idx="13402">
                  <c:v>77.118936647678225</c:v>
                </c:pt>
                <c:pt idx="13403">
                  <c:v>77.124690718683468</c:v>
                </c:pt>
                <c:pt idx="13404">
                  <c:v>77.130444789688696</c:v>
                </c:pt>
                <c:pt idx="13405">
                  <c:v>77.136198860693938</c:v>
                </c:pt>
                <c:pt idx="13406">
                  <c:v>77.14195293169918</c:v>
                </c:pt>
                <c:pt idx="13407">
                  <c:v>77.147707002704408</c:v>
                </c:pt>
                <c:pt idx="13408">
                  <c:v>77.15346107370965</c:v>
                </c:pt>
                <c:pt idx="13409">
                  <c:v>77.159215144714878</c:v>
                </c:pt>
                <c:pt idx="13410">
                  <c:v>77.16496921572012</c:v>
                </c:pt>
                <c:pt idx="13411">
                  <c:v>77.170723286725362</c:v>
                </c:pt>
                <c:pt idx="13412">
                  <c:v>77.17647735773059</c:v>
                </c:pt>
                <c:pt idx="13413">
                  <c:v>77.182231428735832</c:v>
                </c:pt>
                <c:pt idx="13414">
                  <c:v>77.18798549974106</c:v>
                </c:pt>
                <c:pt idx="13415">
                  <c:v>77.193739570746303</c:v>
                </c:pt>
                <c:pt idx="13416">
                  <c:v>77.199493641751531</c:v>
                </c:pt>
                <c:pt idx="13417">
                  <c:v>77.205247712756773</c:v>
                </c:pt>
                <c:pt idx="13418">
                  <c:v>77.211001783762015</c:v>
                </c:pt>
                <c:pt idx="13419">
                  <c:v>77.216755854767243</c:v>
                </c:pt>
                <c:pt idx="13420">
                  <c:v>77.222509925772485</c:v>
                </c:pt>
                <c:pt idx="13421">
                  <c:v>77.228263996777713</c:v>
                </c:pt>
                <c:pt idx="13422">
                  <c:v>77.234018067782955</c:v>
                </c:pt>
                <c:pt idx="13423">
                  <c:v>77.239772138788183</c:v>
                </c:pt>
                <c:pt idx="13424">
                  <c:v>77.245526209793425</c:v>
                </c:pt>
                <c:pt idx="13425">
                  <c:v>77.251280280798667</c:v>
                </c:pt>
                <c:pt idx="13426">
                  <c:v>77.257034351803895</c:v>
                </c:pt>
                <c:pt idx="13427">
                  <c:v>77.262788422809138</c:v>
                </c:pt>
                <c:pt idx="13428">
                  <c:v>77.268542493814365</c:v>
                </c:pt>
                <c:pt idx="13429">
                  <c:v>77.274296564819608</c:v>
                </c:pt>
                <c:pt idx="13430">
                  <c:v>77.28005063582485</c:v>
                </c:pt>
                <c:pt idx="13431">
                  <c:v>77.285804706830078</c:v>
                </c:pt>
                <c:pt idx="13432">
                  <c:v>77.29155877783532</c:v>
                </c:pt>
                <c:pt idx="13433">
                  <c:v>77.297312848840548</c:v>
                </c:pt>
                <c:pt idx="13434">
                  <c:v>77.30306691984579</c:v>
                </c:pt>
                <c:pt idx="13435">
                  <c:v>77.308820990851018</c:v>
                </c:pt>
                <c:pt idx="13436">
                  <c:v>77.31457506185626</c:v>
                </c:pt>
                <c:pt idx="13437">
                  <c:v>77.320329132861502</c:v>
                </c:pt>
                <c:pt idx="13438">
                  <c:v>77.32608320386673</c:v>
                </c:pt>
                <c:pt idx="13439">
                  <c:v>77.331837274871972</c:v>
                </c:pt>
                <c:pt idx="13440">
                  <c:v>77.3375913458772</c:v>
                </c:pt>
                <c:pt idx="13441">
                  <c:v>77.343345416882443</c:v>
                </c:pt>
                <c:pt idx="13442">
                  <c:v>77.349099487887685</c:v>
                </c:pt>
                <c:pt idx="13443">
                  <c:v>77.354853558892913</c:v>
                </c:pt>
                <c:pt idx="13444">
                  <c:v>77.360607629898155</c:v>
                </c:pt>
                <c:pt idx="13445">
                  <c:v>77.366361700903383</c:v>
                </c:pt>
                <c:pt idx="13446">
                  <c:v>77.372115771908625</c:v>
                </c:pt>
                <c:pt idx="13447">
                  <c:v>77.377869842913853</c:v>
                </c:pt>
                <c:pt idx="13448">
                  <c:v>77.383623913919095</c:v>
                </c:pt>
                <c:pt idx="13449">
                  <c:v>77.389377984924337</c:v>
                </c:pt>
                <c:pt idx="13450">
                  <c:v>77.395132055929565</c:v>
                </c:pt>
                <c:pt idx="13451">
                  <c:v>77.400886126934807</c:v>
                </c:pt>
                <c:pt idx="13452">
                  <c:v>77.406640197940035</c:v>
                </c:pt>
                <c:pt idx="13453">
                  <c:v>77.412394268945278</c:v>
                </c:pt>
                <c:pt idx="13454">
                  <c:v>77.418148339950505</c:v>
                </c:pt>
                <c:pt idx="13455">
                  <c:v>77.423902410955748</c:v>
                </c:pt>
                <c:pt idx="13456">
                  <c:v>77.42965648196099</c:v>
                </c:pt>
                <c:pt idx="13457">
                  <c:v>77.435410552966218</c:v>
                </c:pt>
                <c:pt idx="13458">
                  <c:v>77.44116462397146</c:v>
                </c:pt>
                <c:pt idx="13459">
                  <c:v>77.446918694976688</c:v>
                </c:pt>
                <c:pt idx="13460">
                  <c:v>77.45267276598193</c:v>
                </c:pt>
                <c:pt idx="13461">
                  <c:v>77.458426836987172</c:v>
                </c:pt>
                <c:pt idx="13462">
                  <c:v>77.4641809079924</c:v>
                </c:pt>
                <c:pt idx="13463">
                  <c:v>77.469934978997642</c:v>
                </c:pt>
                <c:pt idx="13464">
                  <c:v>77.47568905000287</c:v>
                </c:pt>
                <c:pt idx="13465">
                  <c:v>77.481443121008112</c:v>
                </c:pt>
                <c:pt idx="13466">
                  <c:v>77.48719719201334</c:v>
                </c:pt>
                <c:pt idx="13467">
                  <c:v>77.492951263018583</c:v>
                </c:pt>
                <c:pt idx="13468">
                  <c:v>77.498705334023825</c:v>
                </c:pt>
                <c:pt idx="13469">
                  <c:v>77.504459405029053</c:v>
                </c:pt>
                <c:pt idx="13470">
                  <c:v>77.510213476034295</c:v>
                </c:pt>
                <c:pt idx="13471">
                  <c:v>77.515967547039523</c:v>
                </c:pt>
                <c:pt idx="13472">
                  <c:v>77.521721618044765</c:v>
                </c:pt>
                <c:pt idx="13473">
                  <c:v>77.527475689050007</c:v>
                </c:pt>
                <c:pt idx="13474">
                  <c:v>77.533229760055235</c:v>
                </c:pt>
                <c:pt idx="13475">
                  <c:v>77.538983831060477</c:v>
                </c:pt>
                <c:pt idx="13476">
                  <c:v>77.544737902065705</c:v>
                </c:pt>
                <c:pt idx="13477">
                  <c:v>77.550491973070947</c:v>
                </c:pt>
                <c:pt idx="13478">
                  <c:v>77.556246044076175</c:v>
                </c:pt>
                <c:pt idx="13479">
                  <c:v>77.562000115081418</c:v>
                </c:pt>
                <c:pt idx="13480">
                  <c:v>77.56775418608666</c:v>
                </c:pt>
                <c:pt idx="13481">
                  <c:v>77.573508257091888</c:v>
                </c:pt>
                <c:pt idx="13482">
                  <c:v>77.57926232809713</c:v>
                </c:pt>
                <c:pt idx="13483">
                  <c:v>77.585016399102358</c:v>
                </c:pt>
                <c:pt idx="13484">
                  <c:v>77.5907704701076</c:v>
                </c:pt>
                <c:pt idx="13485">
                  <c:v>77.596524541112828</c:v>
                </c:pt>
                <c:pt idx="13486">
                  <c:v>77.60227861211807</c:v>
                </c:pt>
                <c:pt idx="13487">
                  <c:v>77.608032683123312</c:v>
                </c:pt>
                <c:pt idx="13488">
                  <c:v>77.61378675412854</c:v>
                </c:pt>
                <c:pt idx="13489">
                  <c:v>77.619540825133782</c:v>
                </c:pt>
                <c:pt idx="13490">
                  <c:v>77.62529489613901</c:v>
                </c:pt>
                <c:pt idx="13491">
                  <c:v>77.631048967144253</c:v>
                </c:pt>
                <c:pt idx="13492">
                  <c:v>77.636803038149495</c:v>
                </c:pt>
                <c:pt idx="13493">
                  <c:v>77.642557109154723</c:v>
                </c:pt>
                <c:pt idx="13494">
                  <c:v>77.648311180159965</c:v>
                </c:pt>
                <c:pt idx="13495">
                  <c:v>77.654065251165193</c:v>
                </c:pt>
                <c:pt idx="13496">
                  <c:v>77.659819322170435</c:v>
                </c:pt>
                <c:pt idx="13497">
                  <c:v>77.665573393175663</c:v>
                </c:pt>
                <c:pt idx="13498">
                  <c:v>77.671327464180905</c:v>
                </c:pt>
                <c:pt idx="13499">
                  <c:v>77.677081535186147</c:v>
                </c:pt>
                <c:pt idx="13500">
                  <c:v>77.682835606191375</c:v>
                </c:pt>
                <c:pt idx="13501">
                  <c:v>77.688589677196617</c:v>
                </c:pt>
                <c:pt idx="13502">
                  <c:v>77.694343748201845</c:v>
                </c:pt>
                <c:pt idx="13503">
                  <c:v>77.700097819207087</c:v>
                </c:pt>
                <c:pt idx="13504">
                  <c:v>77.705851890212315</c:v>
                </c:pt>
                <c:pt idx="13505">
                  <c:v>77.711605961217558</c:v>
                </c:pt>
                <c:pt idx="13506">
                  <c:v>77.7173600322228</c:v>
                </c:pt>
                <c:pt idx="13507">
                  <c:v>77.723114103228028</c:v>
                </c:pt>
                <c:pt idx="13508">
                  <c:v>77.72886817423327</c:v>
                </c:pt>
                <c:pt idx="13509">
                  <c:v>77.734622245238498</c:v>
                </c:pt>
                <c:pt idx="13510">
                  <c:v>77.74037631624374</c:v>
                </c:pt>
                <c:pt idx="13511">
                  <c:v>77.746130387248982</c:v>
                </c:pt>
                <c:pt idx="13512">
                  <c:v>77.75188445825421</c:v>
                </c:pt>
                <c:pt idx="13513">
                  <c:v>77.757638529259452</c:v>
                </c:pt>
                <c:pt idx="13514">
                  <c:v>77.76339260026468</c:v>
                </c:pt>
                <c:pt idx="13515">
                  <c:v>77.769146671269922</c:v>
                </c:pt>
                <c:pt idx="13516">
                  <c:v>77.77490074227515</c:v>
                </c:pt>
                <c:pt idx="13517">
                  <c:v>77.780654813280393</c:v>
                </c:pt>
                <c:pt idx="13518">
                  <c:v>77.786408884285635</c:v>
                </c:pt>
                <c:pt idx="13519">
                  <c:v>77.792162955290863</c:v>
                </c:pt>
                <c:pt idx="13520">
                  <c:v>77.797917026296105</c:v>
                </c:pt>
                <c:pt idx="13521">
                  <c:v>77.803671097301333</c:v>
                </c:pt>
                <c:pt idx="13522">
                  <c:v>77.809425168306575</c:v>
                </c:pt>
                <c:pt idx="13523">
                  <c:v>77.815179239311817</c:v>
                </c:pt>
                <c:pt idx="13524">
                  <c:v>77.820933310317045</c:v>
                </c:pt>
                <c:pt idx="13525">
                  <c:v>77.826687381322287</c:v>
                </c:pt>
                <c:pt idx="13526">
                  <c:v>77.832441452327515</c:v>
                </c:pt>
                <c:pt idx="13527">
                  <c:v>77.838195523332757</c:v>
                </c:pt>
                <c:pt idx="13528">
                  <c:v>77.843949594337985</c:v>
                </c:pt>
                <c:pt idx="13529">
                  <c:v>77.849703665343227</c:v>
                </c:pt>
                <c:pt idx="13530">
                  <c:v>77.85545773634847</c:v>
                </c:pt>
                <c:pt idx="13531">
                  <c:v>77.861211807353698</c:v>
                </c:pt>
                <c:pt idx="13532">
                  <c:v>77.86696587835894</c:v>
                </c:pt>
                <c:pt idx="13533">
                  <c:v>77.872719949364168</c:v>
                </c:pt>
                <c:pt idx="13534">
                  <c:v>77.87847402036941</c:v>
                </c:pt>
                <c:pt idx="13535">
                  <c:v>77.884228091374638</c:v>
                </c:pt>
                <c:pt idx="13536">
                  <c:v>77.88998216237988</c:v>
                </c:pt>
                <c:pt idx="13537">
                  <c:v>77.895736233385122</c:v>
                </c:pt>
                <c:pt idx="13538">
                  <c:v>77.90149030439035</c:v>
                </c:pt>
                <c:pt idx="13539">
                  <c:v>77.907244375395592</c:v>
                </c:pt>
                <c:pt idx="13540">
                  <c:v>77.91299844640082</c:v>
                </c:pt>
                <c:pt idx="13541">
                  <c:v>77.918752517406062</c:v>
                </c:pt>
                <c:pt idx="13542">
                  <c:v>77.924506588411305</c:v>
                </c:pt>
                <c:pt idx="13543">
                  <c:v>77.930260659416533</c:v>
                </c:pt>
                <c:pt idx="13544">
                  <c:v>77.936014730421775</c:v>
                </c:pt>
                <c:pt idx="13545">
                  <c:v>77.941768801427003</c:v>
                </c:pt>
                <c:pt idx="13546">
                  <c:v>77.947522872432245</c:v>
                </c:pt>
                <c:pt idx="13547">
                  <c:v>77.953276943437473</c:v>
                </c:pt>
                <c:pt idx="13548">
                  <c:v>77.959031014442715</c:v>
                </c:pt>
                <c:pt idx="13549">
                  <c:v>77.964785085447957</c:v>
                </c:pt>
                <c:pt idx="13550">
                  <c:v>77.970539156453185</c:v>
                </c:pt>
                <c:pt idx="13551">
                  <c:v>77.976293227458427</c:v>
                </c:pt>
                <c:pt idx="13552">
                  <c:v>77.982047298463655</c:v>
                </c:pt>
                <c:pt idx="13553">
                  <c:v>77.987801369468897</c:v>
                </c:pt>
                <c:pt idx="13554">
                  <c:v>77.99355544047414</c:v>
                </c:pt>
                <c:pt idx="13555">
                  <c:v>77.999309511479368</c:v>
                </c:pt>
                <c:pt idx="13556">
                  <c:v>78.00506358248461</c:v>
                </c:pt>
                <c:pt idx="13557">
                  <c:v>78.010817653489838</c:v>
                </c:pt>
                <c:pt idx="13558">
                  <c:v>78.01657172449508</c:v>
                </c:pt>
                <c:pt idx="13559">
                  <c:v>78.022325795500308</c:v>
                </c:pt>
                <c:pt idx="13560">
                  <c:v>78.02807986650555</c:v>
                </c:pt>
                <c:pt idx="13561">
                  <c:v>78.033833937510792</c:v>
                </c:pt>
                <c:pt idx="13562">
                  <c:v>78.03958800851602</c:v>
                </c:pt>
                <c:pt idx="13563">
                  <c:v>78.045342079521262</c:v>
                </c:pt>
                <c:pt idx="13564">
                  <c:v>78.05109615052649</c:v>
                </c:pt>
                <c:pt idx="13565">
                  <c:v>78.056850221531732</c:v>
                </c:pt>
                <c:pt idx="13566">
                  <c:v>78.06260429253696</c:v>
                </c:pt>
                <c:pt idx="13567">
                  <c:v>78.068358363542202</c:v>
                </c:pt>
                <c:pt idx="13568">
                  <c:v>78.074112434547445</c:v>
                </c:pt>
                <c:pt idx="13569">
                  <c:v>78.079866505552673</c:v>
                </c:pt>
                <c:pt idx="13570">
                  <c:v>78.085620576557915</c:v>
                </c:pt>
                <c:pt idx="13571">
                  <c:v>78.091374647563143</c:v>
                </c:pt>
                <c:pt idx="13572">
                  <c:v>78.097128718568385</c:v>
                </c:pt>
                <c:pt idx="13573">
                  <c:v>78.102882789573627</c:v>
                </c:pt>
                <c:pt idx="13574">
                  <c:v>78.108636860578855</c:v>
                </c:pt>
                <c:pt idx="13575">
                  <c:v>78.114390931584097</c:v>
                </c:pt>
                <c:pt idx="13576">
                  <c:v>78.120145002589325</c:v>
                </c:pt>
                <c:pt idx="13577">
                  <c:v>78.125899073594567</c:v>
                </c:pt>
                <c:pt idx="13578">
                  <c:v>78.131653144599795</c:v>
                </c:pt>
                <c:pt idx="13579">
                  <c:v>78.137407215605037</c:v>
                </c:pt>
                <c:pt idx="13580">
                  <c:v>78.14316128661028</c:v>
                </c:pt>
                <c:pt idx="13581">
                  <c:v>78.148915357615508</c:v>
                </c:pt>
                <c:pt idx="13582">
                  <c:v>78.15466942862075</c:v>
                </c:pt>
                <c:pt idx="13583">
                  <c:v>78.160423499625978</c:v>
                </c:pt>
                <c:pt idx="13584">
                  <c:v>78.16617757063122</c:v>
                </c:pt>
                <c:pt idx="13585">
                  <c:v>78.171931641636462</c:v>
                </c:pt>
                <c:pt idx="13586">
                  <c:v>78.17768571264169</c:v>
                </c:pt>
                <c:pt idx="13587">
                  <c:v>78.183439783646932</c:v>
                </c:pt>
                <c:pt idx="13588">
                  <c:v>78.18919385465216</c:v>
                </c:pt>
                <c:pt idx="13589">
                  <c:v>78.194947925657402</c:v>
                </c:pt>
                <c:pt idx="13590">
                  <c:v>78.20070199666263</c:v>
                </c:pt>
                <c:pt idx="13591">
                  <c:v>78.206456067667872</c:v>
                </c:pt>
                <c:pt idx="13592">
                  <c:v>78.212210138673115</c:v>
                </c:pt>
                <c:pt idx="13593">
                  <c:v>78.217964209678343</c:v>
                </c:pt>
                <c:pt idx="13594">
                  <c:v>78.223718280683585</c:v>
                </c:pt>
                <c:pt idx="13595">
                  <c:v>78.229472351688813</c:v>
                </c:pt>
                <c:pt idx="13596">
                  <c:v>78.235226422694055</c:v>
                </c:pt>
                <c:pt idx="13597">
                  <c:v>78.240980493699283</c:v>
                </c:pt>
                <c:pt idx="13598">
                  <c:v>78.246734564704525</c:v>
                </c:pt>
                <c:pt idx="13599">
                  <c:v>78.252488635709767</c:v>
                </c:pt>
                <c:pt idx="13600">
                  <c:v>78.258242706714995</c:v>
                </c:pt>
                <c:pt idx="13601">
                  <c:v>78.263996777720237</c:v>
                </c:pt>
                <c:pt idx="13602">
                  <c:v>78.269750848725465</c:v>
                </c:pt>
                <c:pt idx="13603">
                  <c:v>78.275504919730707</c:v>
                </c:pt>
                <c:pt idx="13604">
                  <c:v>78.28125899073595</c:v>
                </c:pt>
                <c:pt idx="13605">
                  <c:v>78.287013061741177</c:v>
                </c:pt>
                <c:pt idx="13606">
                  <c:v>78.29276713274642</c:v>
                </c:pt>
                <c:pt idx="13607">
                  <c:v>78.298521203751648</c:v>
                </c:pt>
                <c:pt idx="13608">
                  <c:v>78.30427527475689</c:v>
                </c:pt>
                <c:pt idx="13609">
                  <c:v>78.310029345762118</c:v>
                </c:pt>
                <c:pt idx="13610">
                  <c:v>78.31578341676736</c:v>
                </c:pt>
                <c:pt idx="13611">
                  <c:v>78.321537487772602</c:v>
                </c:pt>
                <c:pt idx="13612">
                  <c:v>78.32729155877783</c:v>
                </c:pt>
                <c:pt idx="13613">
                  <c:v>78.333045629783072</c:v>
                </c:pt>
                <c:pt idx="13614">
                  <c:v>78.3387997007883</c:v>
                </c:pt>
                <c:pt idx="13615">
                  <c:v>78.344553771793542</c:v>
                </c:pt>
                <c:pt idx="13616">
                  <c:v>78.35030784279877</c:v>
                </c:pt>
                <c:pt idx="13617">
                  <c:v>78.356061913804012</c:v>
                </c:pt>
                <c:pt idx="13618">
                  <c:v>78.361815984809255</c:v>
                </c:pt>
                <c:pt idx="13619">
                  <c:v>78.367570055814483</c:v>
                </c:pt>
                <c:pt idx="13620">
                  <c:v>78.373324126819725</c:v>
                </c:pt>
                <c:pt idx="13621">
                  <c:v>78.379078197824953</c:v>
                </c:pt>
                <c:pt idx="13622">
                  <c:v>78.384832268830195</c:v>
                </c:pt>
                <c:pt idx="13623">
                  <c:v>78.390586339835437</c:v>
                </c:pt>
                <c:pt idx="13624">
                  <c:v>78.396340410840665</c:v>
                </c:pt>
                <c:pt idx="13625">
                  <c:v>78.402094481845907</c:v>
                </c:pt>
                <c:pt idx="13626">
                  <c:v>78.407848552851135</c:v>
                </c:pt>
                <c:pt idx="13627">
                  <c:v>78.413602623856377</c:v>
                </c:pt>
                <c:pt idx="13628">
                  <c:v>78.419356694861605</c:v>
                </c:pt>
                <c:pt idx="13629">
                  <c:v>78.425110765866847</c:v>
                </c:pt>
                <c:pt idx="13630">
                  <c:v>78.43086483687209</c:v>
                </c:pt>
                <c:pt idx="13631">
                  <c:v>78.436618907877317</c:v>
                </c:pt>
                <c:pt idx="13632">
                  <c:v>78.44237297888256</c:v>
                </c:pt>
                <c:pt idx="13633">
                  <c:v>78.448127049887788</c:v>
                </c:pt>
                <c:pt idx="13634">
                  <c:v>78.45388112089303</c:v>
                </c:pt>
                <c:pt idx="13635">
                  <c:v>78.459635191898272</c:v>
                </c:pt>
                <c:pt idx="13636">
                  <c:v>78.4653892629035</c:v>
                </c:pt>
                <c:pt idx="13637">
                  <c:v>78.471143333908742</c:v>
                </c:pt>
                <c:pt idx="13638">
                  <c:v>78.47689740491397</c:v>
                </c:pt>
                <c:pt idx="13639">
                  <c:v>78.482651475919212</c:v>
                </c:pt>
                <c:pt idx="13640">
                  <c:v>78.48840554692444</c:v>
                </c:pt>
                <c:pt idx="13641">
                  <c:v>78.494159617929682</c:v>
                </c:pt>
                <c:pt idx="13642">
                  <c:v>78.499913688934924</c:v>
                </c:pt>
                <c:pt idx="13643">
                  <c:v>78.505667759940152</c:v>
                </c:pt>
                <c:pt idx="13644">
                  <c:v>78.511421830945395</c:v>
                </c:pt>
                <c:pt idx="13645">
                  <c:v>78.517175901950623</c:v>
                </c:pt>
                <c:pt idx="13646">
                  <c:v>78.522929972955865</c:v>
                </c:pt>
                <c:pt idx="13647">
                  <c:v>78.528684043961093</c:v>
                </c:pt>
                <c:pt idx="13648">
                  <c:v>78.534438114966335</c:v>
                </c:pt>
                <c:pt idx="13649">
                  <c:v>78.540192185971577</c:v>
                </c:pt>
                <c:pt idx="13650">
                  <c:v>78.545946256976805</c:v>
                </c:pt>
                <c:pt idx="13651">
                  <c:v>78.551700327982047</c:v>
                </c:pt>
                <c:pt idx="13652">
                  <c:v>78.557454398987275</c:v>
                </c:pt>
                <c:pt idx="13653">
                  <c:v>78.563208469992517</c:v>
                </c:pt>
                <c:pt idx="13654">
                  <c:v>78.568962540997759</c:v>
                </c:pt>
                <c:pt idx="13655">
                  <c:v>78.574716612002987</c:v>
                </c:pt>
                <c:pt idx="13656">
                  <c:v>78.58047068300823</c:v>
                </c:pt>
                <c:pt idx="13657">
                  <c:v>78.586224754013458</c:v>
                </c:pt>
                <c:pt idx="13658">
                  <c:v>78.5919788250187</c:v>
                </c:pt>
                <c:pt idx="13659">
                  <c:v>78.597732896023928</c:v>
                </c:pt>
                <c:pt idx="13660">
                  <c:v>78.60348696702917</c:v>
                </c:pt>
                <c:pt idx="13661">
                  <c:v>78.609241038034412</c:v>
                </c:pt>
                <c:pt idx="13662">
                  <c:v>78.61499510903964</c:v>
                </c:pt>
                <c:pt idx="13663">
                  <c:v>78.620749180044882</c:v>
                </c:pt>
                <c:pt idx="13664">
                  <c:v>78.62650325105011</c:v>
                </c:pt>
                <c:pt idx="13665">
                  <c:v>78.632257322055352</c:v>
                </c:pt>
                <c:pt idx="13666">
                  <c:v>78.638011393060594</c:v>
                </c:pt>
                <c:pt idx="13667">
                  <c:v>78.643765464065822</c:v>
                </c:pt>
                <c:pt idx="13668">
                  <c:v>78.649519535071065</c:v>
                </c:pt>
                <c:pt idx="13669">
                  <c:v>78.655273606076292</c:v>
                </c:pt>
                <c:pt idx="13670">
                  <c:v>78.661027677081535</c:v>
                </c:pt>
                <c:pt idx="13671">
                  <c:v>78.666781748086763</c:v>
                </c:pt>
                <c:pt idx="13672">
                  <c:v>78.672535819092005</c:v>
                </c:pt>
                <c:pt idx="13673">
                  <c:v>78.678289890097247</c:v>
                </c:pt>
                <c:pt idx="13674">
                  <c:v>78.684043961102475</c:v>
                </c:pt>
                <c:pt idx="13675">
                  <c:v>78.689798032107717</c:v>
                </c:pt>
                <c:pt idx="13676">
                  <c:v>78.695552103112945</c:v>
                </c:pt>
                <c:pt idx="13677">
                  <c:v>78.701306174118187</c:v>
                </c:pt>
                <c:pt idx="13678">
                  <c:v>78.707060245123415</c:v>
                </c:pt>
                <c:pt idx="13679">
                  <c:v>78.712814316128657</c:v>
                </c:pt>
                <c:pt idx="13680">
                  <c:v>78.718568387133899</c:v>
                </c:pt>
                <c:pt idx="13681">
                  <c:v>78.724322458139127</c:v>
                </c:pt>
                <c:pt idx="13682">
                  <c:v>78.73007652914437</c:v>
                </c:pt>
                <c:pt idx="13683">
                  <c:v>78.735830600149598</c:v>
                </c:pt>
                <c:pt idx="13684">
                  <c:v>78.74158467115484</c:v>
                </c:pt>
                <c:pt idx="13685">
                  <c:v>78.747338742160082</c:v>
                </c:pt>
                <c:pt idx="13686">
                  <c:v>78.75309281316531</c:v>
                </c:pt>
                <c:pt idx="13687">
                  <c:v>78.758846884170552</c:v>
                </c:pt>
                <c:pt idx="13688">
                  <c:v>78.76460095517578</c:v>
                </c:pt>
                <c:pt idx="13689">
                  <c:v>78.770355026181022</c:v>
                </c:pt>
                <c:pt idx="13690">
                  <c:v>78.77610909718625</c:v>
                </c:pt>
                <c:pt idx="13691">
                  <c:v>78.781863168191492</c:v>
                </c:pt>
                <c:pt idx="13692">
                  <c:v>78.787617239196734</c:v>
                </c:pt>
                <c:pt idx="13693">
                  <c:v>78.793371310201962</c:v>
                </c:pt>
                <c:pt idx="13694">
                  <c:v>78.799125381207205</c:v>
                </c:pt>
                <c:pt idx="13695">
                  <c:v>78.804879452212433</c:v>
                </c:pt>
                <c:pt idx="13696">
                  <c:v>78.810633523217675</c:v>
                </c:pt>
                <c:pt idx="13697">
                  <c:v>78.816387594222917</c:v>
                </c:pt>
                <c:pt idx="13698">
                  <c:v>78.822141665228145</c:v>
                </c:pt>
                <c:pt idx="13699">
                  <c:v>78.827895736233387</c:v>
                </c:pt>
                <c:pt idx="13700">
                  <c:v>78.833649807238615</c:v>
                </c:pt>
                <c:pt idx="13701">
                  <c:v>78.839403878243857</c:v>
                </c:pt>
                <c:pt idx="13702">
                  <c:v>78.845157949249085</c:v>
                </c:pt>
                <c:pt idx="13703">
                  <c:v>78.850912020254327</c:v>
                </c:pt>
                <c:pt idx="13704">
                  <c:v>78.856666091259569</c:v>
                </c:pt>
                <c:pt idx="13705">
                  <c:v>78.862420162264797</c:v>
                </c:pt>
                <c:pt idx="13706">
                  <c:v>78.86817423327004</c:v>
                </c:pt>
                <c:pt idx="13707">
                  <c:v>78.873928304275267</c:v>
                </c:pt>
                <c:pt idx="13708">
                  <c:v>78.87968237528051</c:v>
                </c:pt>
                <c:pt idx="13709">
                  <c:v>78.885436446285738</c:v>
                </c:pt>
                <c:pt idx="13710">
                  <c:v>78.89119051729098</c:v>
                </c:pt>
                <c:pt idx="13711">
                  <c:v>78.896944588296222</c:v>
                </c:pt>
                <c:pt idx="13712">
                  <c:v>78.90269865930145</c:v>
                </c:pt>
                <c:pt idx="13713">
                  <c:v>78.908452730306692</c:v>
                </c:pt>
                <c:pt idx="13714">
                  <c:v>78.91420680131192</c:v>
                </c:pt>
                <c:pt idx="13715">
                  <c:v>78.919960872317162</c:v>
                </c:pt>
                <c:pt idx="13716">
                  <c:v>78.925714943322404</c:v>
                </c:pt>
                <c:pt idx="13717">
                  <c:v>78.931469014327632</c:v>
                </c:pt>
                <c:pt idx="13718">
                  <c:v>78.937223085332874</c:v>
                </c:pt>
                <c:pt idx="13719">
                  <c:v>78.942977156338102</c:v>
                </c:pt>
                <c:pt idx="13720">
                  <c:v>78.948731227343345</c:v>
                </c:pt>
                <c:pt idx="13721">
                  <c:v>78.954485298348573</c:v>
                </c:pt>
                <c:pt idx="13722">
                  <c:v>78.960239369353815</c:v>
                </c:pt>
                <c:pt idx="13723">
                  <c:v>78.965993440359057</c:v>
                </c:pt>
                <c:pt idx="13724">
                  <c:v>78.971747511364285</c:v>
                </c:pt>
                <c:pt idx="13725">
                  <c:v>78.977501582369527</c:v>
                </c:pt>
                <c:pt idx="13726">
                  <c:v>78.983255653374755</c:v>
                </c:pt>
                <c:pt idx="13727">
                  <c:v>78.989009724379997</c:v>
                </c:pt>
                <c:pt idx="13728">
                  <c:v>78.994763795385239</c:v>
                </c:pt>
                <c:pt idx="13729">
                  <c:v>79.000517866390467</c:v>
                </c:pt>
                <c:pt idx="13730">
                  <c:v>79.006271937395709</c:v>
                </c:pt>
                <c:pt idx="13731">
                  <c:v>79.012026008400937</c:v>
                </c:pt>
                <c:pt idx="13732">
                  <c:v>79.01778007940618</c:v>
                </c:pt>
                <c:pt idx="13733">
                  <c:v>79.023534150411407</c:v>
                </c:pt>
                <c:pt idx="13734">
                  <c:v>79.02928822141665</c:v>
                </c:pt>
                <c:pt idx="13735">
                  <c:v>79.035042292421892</c:v>
                </c:pt>
                <c:pt idx="13736">
                  <c:v>79.04079636342712</c:v>
                </c:pt>
                <c:pt idx="13737">
                  <c:v>79.046550434432362</c:v>
                </c:pt>
                <c:pt idx="13738">
                  <c:v>79.05230450543759</c:v>
                </c:pt>
                <c:pt idx="13739">
                  <c:v>79.058058576442832</c:v>
                </c:pt>
                <c:pt idx="13740">
                  <c:v>79.06381264744806</c:v>
                </c:pt>
                <c:pt idx="13741">
                  <c:v>79.069566718453302</c:v>
                </c:pt>
                <c:pt idx="13742">
                  <c:v>79.075320789458544</c:v>
                </c:pt>
                <c:pt idx="13743">
                  <c:v>79.081074860463772</c:v>
                </c:pt>
                <c:pt idx="13744">
                  <c:v>79.086828931469014</c:v>
                </c:pt>
                <c:pt idx="13745">
                  <c:v>79.092583002474242</c:v>
                </c:pt>
                <c:pt idx="13746">
                  <c:v>79.098337073479485</c:v>
                </c:pt>
                <c:pt idx="13747">
                  <c:v>79.104091144484727</c:v>
                </c:pt>
                <c:pt idx="13748">
                  <c:v>79.109845215489955</c:v>
                </c:pt>
                <c:pt idx="13749">
                  <c:v>79.115599286495197</c:v>
                </c:pt>
                <c:pt idx="13750">
                  <c:v>79.121353357500425</c:v>
                </c:pt>
                <c:pt idx="13751">
                  <c:v>79.127107428505667</c:v>
                </c:pt>
                <c:pt idx="13752">
                  <c:v>79.132861499510895</c:v>
                </c:pt>
                <c:pt idx="13753">
                  <c:v>79.138615570516137</c:v>
                </c:pt>
                <c:pt idx="13754">
                  <c:v>79.144369641521379</c:v>
                </c:pt>
                <c:pt idx="13755">
                  <c:v>79.150123712526607</c:v>
                </c:pt>
                <c:pt idx="13756">
                  <c:v>79.155877783531849</c:v>
                </c:pt>
                <c:pt idx="13757">
                  <c:v>79.161631854537077</c:v>
                </c:pt>
                <c:pt idx="13758">
                  <c:v>79.16738592554232</c:v>
                </c:pt>
                <c:pt idx="13759">
                  <c:v>79.173139996547548</c:v>
                </c:pt>
                <c:pt idx="13760">
                  <c:v>79.17889406755279</c:v>
                </c:pt>
                <c:pt idx="13761">
                  <c:v>79.184648138558032</c:v>
                </c:pt>
                <c:pt idx="13762">
                  <c:v>79.19040220956326</c:v>
                </c:pt>
                <c:pt idx="13763">
                  <c:v>79.196156280568502</c:v>
                </c:pt>
                <c:pt idx="13764">
                  <c:v>79.20191035157373</c:v>
                </c:pt>
                <c:pt idx="13765">
                  <c:v>79.207664422578972</c:v>
                </c:pt>
                <c:pt idx="13766">
                  <c:v>79.213418493584214</c:v>
                </c:pt>
                <c:pt idx="13767">
                  <c:v>79.219172564589442</c:v>
                </c:pt>
                <c:pt idx="13768">
                  <c:v>79.224926635594684</c:v>
                </c:pt>
                <c:pt idx="13769">
                  <c:v>79.230680706599912</c:v>
                </c:pt>
                <c:pt idx="13770">
                  <c:v>79.236434777605155</c:v>
                </c:pt>
                <c:pt idx="13771">
                  <c:v>79.242188848610382</c:v>
                </c:pt>
                <c:pt idx="13772">
                  <c:v>79.247942919615625</c:v>
                </c:pt>
                <c:pt idx="13773">
                  <c:v>79.253696990620867</c:v>
                </c:pt>
                <c:pt idx="13774">
                  <c:v>79.259451061626095</c:v>
                </c:pt>
                <c:pt idx="13775">
                  <c:v>79.265205132631337</c:v>
                </c:pt>
                <c:pt idx="13776">
                  <c:v>79.270959203636565</c:v>
                </c:pt>
                <c:pt idx="13777">
                  <c:v>79.276713274641807</c:v>
                </c:pt>
                <c:pt idx="13778">
                  <c:v>79.282467345647049</c:v>
                </c:pt>
                <c:pt idx="13779">
                  <c:v>79.288221416652277</c:v>
                </c:pt>
                <c:pt idx="13780">
                  <c:v>79.293975487657519</c:v>
                </c:pt>
                <c:pt idx="13781">
                  <c:v>79.299729558662747</c:v>
                </c:pt>
                <c:pt idx="13782">
                  <c:v>79.305483629667989</c:v>
                </c:pt>
                <c:pt idx="13783">
                  <c:v>79.311237700673217</c:v>
                </c:pt>
                <c:pt idx="13784">
                  <c:v>79.31699177167846</c:v>
                </c:pt>
                <c:pt idx="13785">
                  <c:v>79.322745842683702</c:v>
                </c:pt>
                <c:pt idx="13786">
                  <c:v>79.32849991368893</c:v>
                </c:pt>
                <c:pt idx="13787">
                  <c:v>79.334253984694172</c:v>
                </c:pt>
                <c:pt idx="13788">
                  <c:v>79.3400080556994</c:v>
                </c:pt>
                <c:pt idx="13789">
                  <c:v>79.345762126704642</c:v>
                </c:pt>
                <c:pt idx="13790">
                  <c:v>79.35151619770987</c:v>
                </c:pt>
                <c:pt idx="13791">
                  <c:v>79.357270268715112</c:v>
                </c:pt>
                <c:pt idx="13792">
                  <c:v>79.363024339720354</c:v>
                </c:pt>
                <c:pt idx="13793">
                  <c:v>79.368778410725582</c:v>
                </c:pt>
                <c:pt idx="13794">
                  <c:v>79.374532481730824</c:v>
                </c:pt>
                <c:pt idx="13795">
                  <c:v>79.380286552736052</c:v>
                </c:pt>
                <c:pt idx="13796">
                  <c:v>79.386040623741295</c:v>
                </c:pt>
                <c:pt idx="13797">
                  <c:v>79.391794694746537</c:v>
                </c:pt>
                <c:pt idx="13798">
                  <c:v>79.397548765751765</c:v>
                </c:pt>
                <c:pt idx="13799">
                  <c:v>79.403302836757007</c:v>
                </c:pt>
                <c:pt idx="13800">
                  <c:v>79.409056907762235</c:v>
                </c:pt>
                <c:pt idx="13801">
                  <c:v>79.414810978767477</c:v>
                </c:pt>
                <c:pt idx="13802">
                  <c:v>79.420565049772705</c:v>
                </c:pt>
                <c:pt idx="13803">
                  <c:v>79.426319120777947</c:v>
                </c:pt>
                <c:pt idx="13804">
                  <c:v>79.432073191783189</c:v>
                </c:pt>
                <c:pt idx="13805">
                  <c:v>79.437827262788417</c:v>
                </c:pt>
                <c:pt idx="13806">
                  <c:v>79.443581333793659</c:v>
                </c:pt>
                <c:pt idx="13807">
                  <c:v>79.449335404798887</c:v>
                </c:pt>
                <c:pt idx="13808">
                  <c:v>79.45508947580413</c:v>
                </c:pt>
                <c:pt idx="13809">
                  <c:v>79.460843546809372</c:v>
                </c:pt>
                <c:pt idx="13810">
                  <c:v>79.4665976178146</c:v>
                </c:pt>
                <c:pt idx="13811">
                  <c:v>79.472351688819842</c:v>
                </c:pt>
                <c:pt idx="13812">
                  <c:v>79.47810575982507</c:v>
                </c:pt>
                <c:pt idx="13813">
                  <c:v>79.483859830830312</c:v>
                </c:pt>
                <c:pt idx="13814">
                  <c:v>79.48961390183554</c:v>
                </c:pt>
                <c:pt idx="13815">
                  <c:v>79.495367972840782</c:v>
                </c:pt>
                <c:pt idx="13816">
                  <c:v>79.501122043846024</c:v>
                </c:pt>
                <c:pt idx="13817">
                  <c:v>79.506876114851252</c:v>
                </c:pt>
                <c:pt idx="13818">
                  <c:v>79.512630185856494</c:v>
                </c:pt>
                <c:pt idx="13819">
                  <c:v>79.518384256861722</c:v>
                </c:pt>
                <c:pt idx="13820">
                  <c:v>79.524138327866964</c:v>
                </c:pt>
                <c:pt idx="13821">
                  <c:v>79.529892398872192</c:v>
                </c:pt>
                <c:pt idx="13822">
                  <c:v>79.535646469877435</c:v>
                </c:pt>
                <c:pt idx="13823">
                  <c:v>79.541400540882677</c:v>
                </c:pt>
                <c:pt idx="13824">
                  <c:v>79.547154611887905</c:v>
                </c:pt>
                <c:pt idx="13825">
                  <c:v>79.552908682893147</c:v>
                </c:pt>
                <c:pt idx="13826">
                  <c:v>79.558662753898375</c:v>
                </c:pt>
                <c:pt idx="13827">
                  <c:v>79.564416824903617</c:v>
                </c:pt>
                <c:pt idx="13828">
                  <c:v>79.570170895908859</c:v>
                </c:pt>
                <c:pt idx="13829">
                  <c:v>79.575924966914087</c:v>
                </c:pt>
                <c:pt idx="13830">
                  <c:v>79.581679037919329</c:v>
                </c:pt>
                <c:pt idx="13831">
                  <c:v>79.587433108924557</c:v>
                </c:pt>
                <c:pt idx="13832">
                  <c:v>79.593187179929799</c:v>
                </c:pt>
                <c:pt idx="13833">
                  <c:v>79.598941250935027</c:v>
                </c:pt>
                <c:pt idx="13834">
                  <c:v>79.60469532194027</c:v>
                </c:pt>
                <c:pt idx="13835">
                  <c:v>79.610449392945512</c:v>
                </c:pt>
                <c:pt idx="13836">
                  <c:v>79.61620346395074</c:v>
                </c:pt>
                <c:pt idx="13837">
                  <c:v>79.621957534955982</c:v>
                </c:pt>
                <c:pt idx="13838">
                  <c:v>79.62771160596121</c:v>
                </c:pt>
                <c:pt idx="13839">
                  <c:v>79.633465676966452</c:v>
                </c:pt>
                <c:pt idx="13840">
                  <c:v>79.639219747971694</c:v>
                </c:pt>
                <c:pt idx="13841">
                  <c:v>79.644973818976922</c:v>
                </c:pt>
                <c:pt idx="13842">
                  <c:v>79.650727889982164</c:v>
                </c:pt>
                <c:pt idx="13843">
                  <c:v>79.656481960987392</c:v>
                </c:pt>
                <c:pt idx="13844">
                  <c:v>79.662236031992634</c:v>
                </c:pt>
                <c:pt idx="13845">
                  <c:v>79.667990102997862</c:v>
                </c:pt>
                <c:pt idx="13846">
                  <c:v>79.673744174003104</c:v>
                </c:pt>
                <c:pt idx="13847">
                  <c:v>79.679498245008347</c:v>
                </c:pt>
                <c:pt idx="13848">
                  <c:v>79.685252316013575</c:v>
                </c:pt>
                <c:pt idx="13849">
                  <c:v>79.691006387018817</c:v>
                </c:pt>
                <c:pt idx="13850">
                  <c:v>79.696760458024045</c:v>
                </c:pt>
                <c:pt idx="13851">
                  <c:v>79.702514529029287</c:v>
                </c:pt>
                <c:pt idx="13852">
                  <c:v>79.708268600034515</c:v>
                </c:pt>
                <c:pt idx="13853">
                  <c:v>79.714022671039757</c:v>
                </c:pt>
                <c:pt idx="13854">
                  <c:v>79.719776742044999</c:v>
                </c:pt>
                <c:pt idx="13855">
                  <c:v>79.725530813050227</c:v>
                </c:pt>
                <c:pt idx="13856">
                  <c:v>79.731284884055469</c:v>
                </c:pt>
                <c:pt idx="13857">
                  <c:v>79.737038955060697</c:v>
                </c:pt>
                <c:pt idx="13858">
                  <c:v>79.742793026065939</c:v>
                </c:pt>
                <c:pt idx="13859">
                  <c:v>79.748547097071182</c:v>
                </c:pt>
                <c:pt idx="13860">
                  <c:v>79.75430116807641</c:v>
                </c:pt>
                <c:pt idx="13861">
                  <c:v>79.760055239081652</c:v>
                </c:pt>
                <c:pt idx="13862">
                  <c:v>79.76580931008688</c:v>
                </c:pt>
                <c:pt idx="13863">
                  <c:v>79.771563381092122</c:v>
                </c:pt>
                <c:pt idx="13864">
                  <c:v>79.77731745209735</c:v>
                </c:pt>
                <c:pt idx="13865">
                  <c:v>79.783071523102592</c:v>
                </c:pt>
                <c:pt idx="13866">
                  <c:v>79.788825594107834</c:v>
                </c:pt>
                <c:pt idx="13867">
                  <c:v>79.794579665113062</c:v>
                </c:pt>
                <c:pt idx="13868">
                  <c:v>79.800333736118304</c:v>
                </c:pt>
                <c:pt idx="13869">
                  <c:v>79.806087807123532</c:v>
                </c:pt>
                <c:pt idx="13870">
                  <c:v>79.811841878128774</c:v>
                </c:pt>
                <c:pt idx="13871">
                  <c:v>79.817595949134002</c:v>
                </c:pt>
                <c:pt idx="13872">
                  <c:v>79.823350020139245</c:v>
                </c:pt>
                <c:pt idx="13873">
                  <c:v>79.829104091144487</c:v>
                </c:pt>
                <c:pt idx="13874">
                  <c:v>79.834858162149715</c:v>
                </c:pt>
                <c:pt idx="13875">
                  <c:v>79.840612233154957</c:v>
                </c:pt>
                <c:pt idx="13876">
                  <c:v>79.846366304160185</c:v>
                </c:pt>
                <c:pt idx="13877">
                  <c:v>79.852120375165427</c:v>
                </c:pt>
                <c:pt idx="13878">
                  <c:v>79.857874446170669</c:v>
                </c:pt>
                <c:pt idx="13879">
                  <c:v>79.863628517175897</c:v>
                </c:pt>
                <c:pt idx="13880">
                  <c:v>79.869382588181139</c:v>
                </c:pt>
                <c:pt idx="13881">
                  <c:v>79.875136659186367</c:v>
                </c:pt>
                <c:pt idx="13882">
                  <c:v>79.880890730191609</c:v>
                </c:pt>
                <c:pt idx="13883">
                  <c:v>79.886644801196837</c:v>
                </c:pt>
                <c:pt idx="13884">
                  <c:v>79.892398872202079</c:v>
                </c:pt>
                <c:pt idx="13885">
                  <c:v>79.898152943207322</c:v>
                </c:pt>
                <c:pt idx="13886">
                  <c:v>79.90390701421255</c:v>
                </c:pt>
                <c:pt idx="13887">
                  <c:v>79.909661085217792</c:v>
                </c:pt>
                <c:pt idx="13888">
                  <c:v>79.91541515622302</c:v>
                </c:pt>
                <c:pt idx="13889">
                  <c:v>79.921169227228262</c:v>
                </c:pt>
                <c:pt idx="13890">
                  <c:v>79.926923298233504</c:v>
                </c:pt>
                <c:pt idx="13891">
                  <c:v>79.932677369238732</c:v>
                </c:pt>
                <c:pt idx="13892">
                  <c:v>79.938431440243974</c:v>
                </c:pt>
                <c:pt idx="13893">
                  <c:v>79.944185511249202</c:v>
                </c:pt>
                <c:pt idx="13894">
                  <c:v>79.949939582254444</c:v>
                </c:pt>
                <c:pt idx="13895">
                  <c:v>79.955693653259672</c:v>
                </c:pt>
                <c:pt idx="13896">
                  <c:v>79.961447724264914</c:v>
                </c:pt>
                <c:pt idx="13897">
                  <c:v>79.967201795270157</c:v>
                </c:pt>
                <c:pt idx="13898">
                  <c:v>79.972955866275385</c:v>
                </c:pt>
                <c:pt idx="13899">
                  <c:v>79.978709937280627</c:v>
                </c:pt>
                <c:pt idx="13900">
                  <c:v>79.984464008285855</c:v>
                </c:pt>
                <c:pt idx="13901">
                  <c:v>79.990218079291097</c:v>
                </c:pt>
                <c:pt idx="13902">
                  <c:v>79.995972150296325</c:v>
                </c:pt>
                <c:pt idx="13903">
                  <c:v>80.001726221301567</c:v>
                </c:pt>
                <c:pt idx="13904">
                  <c:v>80.007480292306809</c:v>
                </c:pt>
                <c:pt idx="13905">
                  <c:v>80.013234363312037</c:v>
                </c:pt>
                <c:pt idx="13906">
                  <c:v>80.018988434317279</c:v>
                </c:pt>
                <c:pt idx="13907">
                  <c:v>80.024742505322507</c:v>
                </c:pt>
                <c:pt idx="13908">
                  <c:v>80.030496576327749</c:v>
                </c:pt>
                <c:pt idx="13909">
                  <c:v>80.036250647332992</c:v>
                </c:pt>
                <c:pt idx="13910">
                  <c:v>80.04200471833822</c:v>
                </c:pt>
                <c:pt idx="13911">
                  <c:v>80.047758789343462</c:v>
                </c:pt>
                <c:pt idx="13912">
                  <c:v>80.05351286034869</c:v>
                </c:pt>
                <c:pt idx="13913">
                  <c:v>80.059266931353932</c:v>
                </c:pt>
                <c:pt idx="13914">
                  <c:v>80.06502100235916</c:v>
                </c:pt>
                <c:pt idx="13915">
                  <c:v>80.070775073364402</c:v>
                </c:pt>
                <c:pt idx="13916">
                  <c:v>80.076529144369644</c:v>
                </c:pt>
                <c:pt idx="13917">
                  <c:v>80.082283215374872</c:v>
                </c:pt>
                <c:pt idx="13918">
                  <c:v>80.088037286380114</c:v>
                </c:pt>
                <c:pt idx="13919">
                  <c:v>80.093791357385342</c:v>
                </c:pt>
                <c:pt idx="13920">
                  <c:v>80.099545428390584</c:v>
                </c:pt>
                <c:pt idx="13921">
                  <c:v>80.105299499395827</c:v>
                </c:pt>
                <c:pt idx="13922">
                  <c:v>80.111053570401054</c:v>
                </c:pt>
                <c:pt idx="13923">
                  <c:v>80.116807641406297</c:v>
                </c:pt>
                <c:pt idx="13924">
                  <c:v>80.122561712411525</c:v>
                </c:pt>
                <c:pt idx="13925">
                  <c:v>80.128315783416767</c:v>
                </c:pt>
                <c:pt idx="13926">
                  <c:v>80.134069854421995</c:v>
                </c:pt>
                <c:pt idx="13927">
                  <c:v>80.139823925427237</c:v>
                </c:pt>
                <c:pt idx="13928">
                  <c:v>80.145577996432479</c:v>
                </c:pt>
                <c:pt idx="13929">
                  <c:v>80.151332067437707</c:v>
                </c:pt>
                <c:pt idx="13930">
                  <c:v>80.157086138442949</c:v>
                </c:pt>
                <c:pt idx="13931">
                  <c:v>80.162840209448177</c:v>
                </c:pt>
                <c:pt idx="13932">
                  <c:v>80.168594280453419</c:v>
                </c:pt>
                <c:pt idx="13933">
                  <c:v>80.174348351458647</c:v>
                </c:pt>
                <c:pt idx="13934">
                  <c:v>80.180102422463889</c:v>
                </c:pt>
                <c:pt idx="13935">
                  <c:v>80.185856493469132</c:v>
                </c:pt>
                <c:pt idx="13936">
                  <c:v>80.19161056447436</c:v>
                </c:pt>
                <c:pt idx="13937">
                  <c:v>80.197364635479602</c:v>
                </c:pt>
                <c:pt idx="13938">
                  <c:v>80.20311870648483</c:v>
                </c:pt>
                <c:pt idx="13939">
                  <c:v>80.208872777490072</c:v>
                </c:pt>
                <c:pt idx="13940">
                  <c:v>80.214626848495314</c:v>
                </c:pt>
                <c:pt idx="13941">
                  <c:v>80.220380919500542</c:v>
                </c:pt>
                <c:pt idx="13942">
                  <c:v>80.226134990505784</c:v>
                </c:pt>
                <c:pt idx="13943">
                  <c:v>80.231889061511012</c:v>
                </c:pt>
                <c:pt idx="13944">
                  <c:v>80.237643132516254</c:v>
                </c:pt>
                <c:pt idx="13945">
                  <c:v>80.243397203521482</c:v>
                </c:pt>
                <c:pt idx="13946">
                  <c:v>80.249151274526724</c:v>
                </c:pt>
                <c:pt idx="13947">
                  <c:v>80.254905345531967</c:v>
                </c:pt>
                <c:pt idx="13948">
                  <c:v>80.260659416537194</c:v>
                </c:pt>
                <c:pt idx="13949">
                  <c:v>80.266413487542437</c:v>
                </c:pt>
                <c:pt idx="13950">
                  <c:v>80.272167558547665</c:v>
                </c:pt>
                <c:pt idx="13951">
                  <c:v>80.277921629552907</c:v>
                </c:pt>
                <c:pt idx="13952">
                  <c:v>80.283675700558149</c:v>
                </c:pt>
                <c:pt idx="13953">
                  <c:v>80.289429771563377</c:v>
                </c:pt>
                <c:pt idx="13954">
                  <c:v>80.295183842568619</c:v>
                </c:pt>
                <c:pt idx="13955">
                  <c:v>80.300937913573847</c:v>
                </c:pt>
                <c:pt idx="13956">
                  <c:v>80.306691984579089</c:v>
                </c:pt>
                <c:pt idx="13957">
                  <c:v>80.312446055584317</c:v>
                </c:pt>
                <c:pt idx="13958">
                  <c:v>80.318200126589559</c:v>
                </c:pt>
                <c:pt idx="13959">
                  <c:v>80.323954197594801</c:v>
                </c:pt>
                <c:pt idx="13960">
                  <c:v>80.329708268600029</c:v>
                </c:pt>
                <c:pt idx="13961">
                  <c:v>80.335462339605272</c:v>
                </c:pt>
                <c:pt idx="13962">
                  <c:v>80.3412164106105</c:v>
                </c:pt>
                <c:pt idx="13963">
                  <c:v>80.346970481615742</c:v>
                </c:pt>
                <c:pt idx="13964">
                  <c:v>80.35272455262097</c:v>
                </c:pt>
                <c:pt idx="13965">
                  <c:v>80.358478623626212</c:v>
                </c:pt>
                <c:pt idx="13966">
                  <c:v>80.364232694631454</c:v>
                </c:pt>
                <c:pt idx="13967">
                  <c:v>80.369986765636682</c:v>
                </c:pt>
                <c:pt idx="13968">
                  <c:v>80.375740836641924</c:v>
                </c:pt>
                <c:pt idx="13969">
                  <c:v>80.381494907647152</c:v>
                </c:pt>
                <c:pt idx="13970">
                  <c:v>80.387248978652394</c:v>
                </c:pt>
                <c:pt idx="13971">
                  <c:v>80.393003049657636</c:v>
                </c:pt>
                <c:pt idx="13972">
                  <c:v>80.398757120662864</c:v>
                </c:pt>
                <c:pt idx="13973">
                  <c:v>80.404511191668107</c:v>
                </c:pt>
                <c:pt idx="13974">
                  <c:v>80.410265262673335</c:v>
                </c:pt>
                <c:pt idx="13975">
                  <c:v>80.416019333678577</c:v>
                </c:pt>
                <c:pt idx="13976">
                  <c:v>80.421773404683805</c:v>
                </c:pt>
                <c:pt idx="13977">
                  <c:v>80.427527475689047</c:v>
                </c:pt>
                <c:pt idx="13978">
                  <c:v>80.433281546694289</c:v>
                </c:pt>
                <c:pt idx="13979">
                  <c:v>80.439035617699517</c:v>
                </c:pt>
                <c:pt idx="13980">
                  <c:v>80.444789688704759</c:v>
                </c:pt>
                <c:pt idx="13981">
                  <c:v>80.450543759709987</c:v>
                </c:pt>
                <c:pt idx="13982">
                  <c:v>80.456297830715229</c:v>
                </c:pt>
                <c:pt idx="13983">
                  <c:v>80.462051901720457</c:v>
                </c:pt>
                <c:pt idx="13984">
                  <c:v>80.467805972725699</c:v>
                </c:pt>
                <c:pt idx="13985">
                  <c:v>80.473560043730942</c:v>
                </c:pt>
                <c:pt idx="13986">
                  <c:v>80.479314114736169</c:v>
                </c:pt>
                <c:pt idx="13987">
                  <c:v>80.485068185741412</c:v>
                </c:pt>
                <c:pt idx="13988">
                  <c:v>80.49082225674664</c:v>
                </c:pt>
                <c:pt idx="13989">
                  <c:v>80.496576327751882</c:v>
                </c:pt>
                <c:pt idx="13990">
                  <c:v>80.502330398757124</c:v>
                </c:pt>
                <c:pt idx="13991">
                  <c:v>80.508084469762352</c:v>
                </c:pt>
                <c:pt idx="13992">
                  <c:v>80.513838540767594</c:v>
                </c:pt>
                <c:pt idx="13993">
                  <c:v>80.519592611772822</c:v>
                </c:pt>
                <c:pt idx="13994">
                  <c:v>80.525346682778064</c:v>
                </c:pt>
                <c:pt idx="13995">
                  <c:v>80.531100753783292</c:v>
                </c:pt>
                <c:pt idx="13996">
                  <c:v>80.536854824788534</c:v>
                </c:pt>
                <c:pt idx="13997">
                  <c:v>80.542608895793776</c:v>
                </c:pt>
                <c:pt idx="13998">
                  <c:v>80.548362966799004</c:v>
                </c:pt>
                <c:pt idx="13999">
                  <c:v>80.554117037804247</c:v>
                </c:pt>
                <c:pt idx="14000">
                  <c:v>80.559871108809475</c:v>
                </c:pt>
                <c:pt idx="14001">
                  <c:v>80.565625179814717</c:v>
                </c:pt>
                <c:pt idx="14002">
                  <c:v>80.571379250819959</c:v>
                </c:pt>
                <c:pt idx="14003">
                  <c:v>80.577133321825187</c:v>
                </c:pt>
                <c:pt idx="14004">
                  <c:v>80.582887392830429</c:v>
                </c:pt>
                <c:pt idx="14005">
                  <c:v>80.588641463835657</c:v>
                </c:pt>
                <c:pt idx="14006">
                  <c:v>80.594395534840899</c:v>
                </c:pt>
                <c:pt idx="14007">
                  <c:v>80.600149605846127</c:v>
                </c:pt>
                <c:pt idx="14008">
                  <c:v>80.605903676851369</c:v>
                </c:pt>
                <c:pt idx="14009">
                  <c:v>80.611657747856611</c:v>
                </c:pt>
                <c:pt idx="14010">
                  <c:v>80.617411818861839</c:v>
                </c:pt>
                <c:pt idx="14011">
                  <c:v>80.623165889867082</c:v>
                </c:pt>
                <c:pt idx="14012">
                  <c:v>80.62891996087231</c:v>
                </c:pt>
                <c:pt idx="14013">
                  <c:v>80.634674031877552</c:v>
                </c:pt>
                <c:pt idx="14014">
                  <c:v>80.64042810288278</c:v>
                </c:pt>
                <c:pt idx="14015">
                  <c:v>80.646182173888022</c:v>
                </c:pt>
                <c:pt idx="14016">
                  <c:v>80.651936244893264</c:v>
                </c:pt>
                <c:pt idx="14017">
                  <c:v>80.657690315898492</c:v>
                </c:pt>
                <c:pt idx="14018">
                  <c:v>80.663444386903734</c:v>
                </c:pt>
                <c:pt idx="14019">
                  <c:v>80.669198457908962</c:v>
                </c:pt>
                <c:pt idx="14020">
                  <c:v>80.674952528914204</c:v>
                </c:pt>
                <c:pt idx="14021">
                  <c:v>80.680706599919446</c:v>
                </c:pt>
                <c:pt idx="14022">
                  <c:v>80.686460670924674</c:v>
                </c:pt>
                <c:pt idx="14023">
                  <c:v>80.692214741929916</c:v>
                </c:pt>
                <c:pt idx="14024">
                  <c:v>80.697968812935144</c:v>
                </c:pt>
                <c:pt idx="14025">
                  <c:v>80.703722883940387</c:v>
                </c:pt>
                <c:pt idx="14026">
                  <c:v>80.709476954945615</c:v>
                </c:pt>
                <c:pt idx="14027">
                  <c:v>80.715231025950857</c:v>
                </c:pt>
                <c:pt idx="14028">
                  <c:v>80.720985096956099</c:v>
                </c:pt>
                <c:pt idx="14029">
                  <c:v>80.726739167961327</c:v>
                </c:pt>
                <c:pt idx="14030">
                  <c:v>80.732493238966569</c:v>
                </c:pt>
                <c:pt idx="14031">
                  <c:v>80.738247309971797</c:v>
                </c:pt>
                <c:pt idx="14032">
                  <c:v>80.744001380977039</c:v>
                </c:pt>
                <c:pt idx="14033">
                  <c:v>80.749755451982281</c:v>
                </c:pt>
                <c:pt idx="14034">
                  <c:v>80.755509522987509</c:v>
                </c:pt>
                <c:pt idx="14035">
                  <c:v>80.761263593992751</c:v>
                </c:pt>
                <c:pt idx="14036">
                  <c:v>80.767017664997979</c:v>
                </c:pt>
                <c:pt idx="14037">
                  <c:v>80.772771736003222</c:v>
                </c:pt>
                <c:pt idx="14038">
                  <c:v>80.77852580700845</c:v>
                </c:pt>
                <c:pt idx="14039">
                  <c:v>80.784279878013692</c:v>
                </c:pt>
                <c:pt idx="14040">
                  <c:v>80.790033949018934</c:v>
                </c:pt>
                <c:pt idx="14041">
                  <c:v>80.795788020024162</c:v>
                </c:pt>
                <c:pt idx="14042">
                  <c:v>80.801542091029404</c:v>
                </c:pt>
                <c:pt idx="14043">
                  <c:v>80.807296162034632</c:v>
                </c:pt>
                <c:pt idx="14044">
                  <c:v>80.813050233039874</c:v>
                </c:pt>
                <c:pt idx="14045">
                  <c:v>80.818804304045102</c:v>
                </c:pt>
                <c:pt idx="14046">
                  <c:v>80.824558375050344</c:v>
                </c:pt>
                <c:pt idx="14047">
                  <c:v>80.830312446055586</c:v>
                </c:pt>
                <c:pt idx="14048">
                  <c:v>80.836066517060814</c:v>
                </c:pt>
                <c:pt idx="14049">
                  <c:v>80.841820588066057</c:v>
                </c:pt>
                <c:pt idx="14050">
                  <c:v>80.847574659071284</c:v>
                </c:pt>
                <c:pt idx="14051">
                  <c:v>80.853328730076527</c:v>
                </c:pt>
                <c:pt idx="14052">
                  <c:v>80.859082801081769</c:v>
                </c:pt>
                <c:pt idx="14053">
                  <c:v>80.864836872086997</c:v>
                </c:pt>
                <c:pt idx="14054">
                  <c:v>80.870590943092239</c:v>
                </c:pt>
                <c:pt idx="14055">
                  <c:v>80.876345014097467</c:v>
                </c:pt>
                <c:pt idx="14056">
                  <c:v>80.882099085102709</c:v>
                </c:pt>
                <c:pt idx="14057">
                  <c:v>80.887853156107937</c:v>
                </c:pt>
                <c:pt idx="14058">
                  <c:v>80.893607227113179</c:v>
                </c:pt>
                <c:pt idx="14059">
                  <c:v>80.899361298118421</c:v>
                </c:pt>
                <c:pt idx="14060">
                  <c:v>80.905115369123649</c:v>
                </c:pt>
                <c:pt idx="14061">
                  <c:v>80.910869440128891</c:v>
                </c:pt>
                <c:pt idx="14062">
                  <c:v>80.916623511134119</c:v>
                </c:pt>
                <c:pt idx="14063">
                  <c:v>80.922377582139362</c:v>
                </c:pt>
                <c:pt idx="14064">
                  <c:v>80.928131653144604</c:v>
                </c:pt>
                <c:pt idx="14065">
                  <c:v>80.933885724149832</c:v>
                </c:pt>
                <c:pt idx="14066">
                  <c:v>80.939639795155074</c:v>
                </c:pt>
                <c:pt idx="14067">
                  <c:v>80.945393866160302</c:v>
                </c:pt>
                <c:pt idx="14068">
                  <c:v>80.951147937165544</c:v>
                </c:pt>
                <c:pt idx="14069">
                  <c:v>80.956902008170772</c:v>
                </c:pt>
                <c:pt idx="14070">
                  <c:v>80.962656079176014</c:v>
                </c:pt>
                <c:pt idx="14071">
                  <c:v>80.968410150181256</c:v>
                </c:pt>
                <c:pt idx="14072">
                  <c:v>80.974164221186484</c:v>
                </c:pt>
                <c:pt idx="14073">
                  <c:v>80.979918292191726</c:v>
                </c:pt>
                <c:pt idx="14074">
                  <c:v>80.985672363196954</c:v>
                </c:pt>
                <c:pt idx="14075">
                  <c:v>80.991426434202197</c:v>
                </c:pt>
                <c:pt idx="14076">
                  <c:v>80.997180505207425</c:v>
                </c:pt>
                <c:pt idx="14077">
                  <c:v>81.002934576212667</c:v>
                </c:pt>
                <c:pt idx="14078">
                  <c:v>81.008688647217909</c:v>
                </c:pt>
                <c:pt idx="14079">
                  <c:v>81.014442718223137</c:v>
                </c:pt>
                <c:pt idx="14080">
                  <c:v>81.020196789228379</c:v>
                </c:pt>
                <c:pt idx="14081">
                  <c:v>81.025950860233607</c:v>
                </c:pt>
                <c:pt idx="14082">
                  <c:v>81.031704931238849</c:v>
                </c:pt>
                <c:pt idx="14083">
                  <c:v>81.037459002244091</c:v>
                </c:pt>
                <c:pt idx="14084">
                  <c:v>81.043213073249319</c:v>
                </c:pt>
                <c:pt idx="14085">
                  <c:v>81.048967144254561</c:v>
                </c:pt>
                <c:pt idx="14086">
                  <c:v>81.054721215259789</c:v>
                </c:pt>
                <c:pt idx="14087">
                  <c:v>81.060475286265032</c:v>
                </c:pt>
                <c:pt idx="14088">
                  <c:v>81.066229357270259</c:v>
                </c:pt>
                <c:pt idx="14089">
                  <c:v>81.071983428275502</c:v>
                </c:pt>
                <c:pt idx="14090">
                  <c:v>81.077737499280744</c:v>
                </c:pt>
                <c:pt idx="14091">
                  <c:v>81.083491570285972</c:v>
                </c:pt>
                <c:pt idx="14092">
                  <c:v>81.089245641291214</c:v>
                </c:pt>
                <c:pt idx="14093">
                  <c:v>81.094999712296442</c:v>
                </c:pt>
                <c:pt idx="14094">
                  <c:v>81.100753783301684</c:v>
                </c:pt>
                <c:pt idx="14095">
                  <c:v>81.106507854306926</c:v>
                </c:pt>
                <c:pt idx="14096">
                  <c:v>81.112261925312154</c:v>
                </c:pt>
                <c:pt idx="14097">
                  <c:v>81.118015996317396</c:v>
                </c:pt>
                <c:pt idx="14098">
                  <c:v>81.123770067322624</c:v>
                </c:pt>
                <c:pt idx="14099">
                  <c:v>81.129524138327866</c:v>
                </c:pt>
                <c:pt idx="14100">
                  <c:v>81.135278209333094</c:v>
                </c:pt>
                <c:pt idx="14101">
                  <c:v>81.141032280338337</c:v>
                </c:pt>
                <c:pt idx="14102">
                  <c:v>81.146786351343579</c:v>
                </c:pt>
                <c:pt idx="14103">
                  <c:v>81.152540422348807</c:v>
                </c:pt>
                <c:pt idx="14104">
                  <c:v>81.158294493354049</c:v>
                </c:pt>
                <c:pt idx="14105">
                  <c:v>81.164048564359277</c:v>
                </c:pt>
                <c:pt idx="14106">
                  <c:v>81.169802635364519</c:v>
                </c:pt>
                <c:pt idx="14107">
                  <c:v>81.175556706369747</c:v>
                </c:pt>
                <c:pt idx="14108">
                  <c:v>81.181310777374989</c:v>
                </c:pt>
                <c:pt idx="14109">
                  <c:v>81.187064848380231</c:v>
                </c:pt>
                <c:pt idx="14110">
                  <c:v>81.192818919385459</c:v>
                </c:pt>
                <c:pt idx="14111">
                  <c:v>81.198572990390701</c:v>
                </c:pt>
                <c:pt idx="14112">
                  <c:v>81.204327061395929</c:v>
                </c:pt>
                <c:pt idx="14113">
                  <c:v>81.210081132401172</c:v>
                </c:pt>
                <c:pt idx="14114">
                  <c:v>81.215835203406414</c:v>
                </c:pt>
                <c:pt idx="14115">
                  <c:v>81.221589274411642</c:v>
                </c:pt>
                <c:pt idx="14116">
                  <c:v>81.227343345416884</c:v>
                </c:pt>
                <c:pt idx="14117">
                  <c:v>81.233097416422112</c:v>
                </c:pt>
                <c:pt idx="14118">
                  <c:v>81.238851487427354</c:v>
                </c:pt>
                <c:pt idx="14119">
                  <c:v>81.244605558432582</c:v>
                </c:pt>
                <c:pt idx="14120">
                  <c:v>81.250359629437824</c:v>
                </c:pt>
                <c:pt idx="14121">
                  <c:v>81.256113700443066</c:v>
                </c:pt>
                <c:pt idx="14122">
                  <c:v>81.261867771448294</c:v>
                </c:pt>
                <c:pt idx="14123">
                  <c:v>81.267621842453536</c:v>
                </c:pt>
                <c:pt idx="14124">
                  <c:v>81.273375913458764</c:v>
                </c:pt>
                <c:pt idx="14125">
                  <c:v>81.279129984464006</c:v>
                </c:pt>
                <c:pt idx="14126">
                  <c:v>81.284884055469234</c:v>
                </c:pt>
                <c:pt idx="14127">
                  <c:v>81.290638126474477</c:v>
                </c:pt>
                <c:pt idx="14128">
                  <c:v>81.296392197479719</c:v>
                </c:pt>
                <c:pt idx="14129">
                  <c:v>81.302146268484947</c:v>
                </c:pt>
                <c:pt idx="14130">
                  <c:v>81.307900339490189</c:v>
                </c:pt>
                <c:pt idx="14131">
                  <c:v>81.313654410495417</c:v>
                </c:pt>
                <c:pt idx="14132">
                  <c:v>81.319408481500659</c:v>
                </c:pt>
                <c:pt idx="14133">
                  <c:v>81.325162552505901</c:v>
                </c:pt>
                <c:pt idx="14134">
                  <c:v>81.330916623511129</c:v>
                </c:pt>
                <c:pt idx="14135">
                  <c:v>81.336670694516371</c:v>
                </c:pt>
                <c:pt idx="14136">
                  <c:v>81.342424765521599</c:v>
                </c:pt>
                <c:pt idx="14137">
                  <c:v>81.348178836526841</c:v>
                </c:pt>
                <c:pt idx="14138">
                  <c:v>81.353932907532069</c:v>
                </c:pt>
                <c:pt idx="14139">
                  <c:v>81.359686978537312</c:v>
                </c:pt>
                <c:pt idx="14140">
                  <c:v>81.365441049542554</c:v>
                </c:pt>
                <c:pt idx="14141">
                  <c:v>81.371195120547782</c:v>
                </c:pt>
                <c:pt idx="14142">
                  <c:v>81.376949191553024</c:v>
                </c:pt>
                <c:pt idx="14143">
                  <c:v>81.382703262558252</c:v>
                </c:pt>
                <c:pt idx="14144">
                  <c:v>81.388457333563494</c:v>
                </c:pt>
                <c:pt idx="14145">
                  <c:v>81.394211404568736</c:v>
                </c:pt>
                <c:pt idx="14146">
                  <c:v>81.399965475573964</c:v>
                </c:pt>
                <c:pt idx="14147">
                  <c:v>81.405719546579206</c:v>
                </c:pt>
                <c:pt idx="14148">
                  <c:v>81.411473617584434</c:v>
                </c:pt>
                <c:pt idx="14149">
                  <c:v>81.417227688589676</c:v>
                </c:pt>
                <c:pt idx="14150">
                  <c:v>81.422981759594904</c:v>
                </c:pt>
                <c:pt idx="14151">
                  <c:v>81.428735830600147</c:v>
                </c:pt>
                <c:pt idx="14152">
                  <c:v>81.434489901605389</c:v>
                </c:pt>
                <c:pt idx="14153">
                  <c:v>81.440243972610617</c:v>
                </c:pt>
                <c:pt idx="14154">
                  <c:v>81.445998043615859</c:v>
                </c:pt>
                <c:pt idx="14155">
                  <c:v>81.451752114621087</c:v>
                </c:pt>
                <c:pt idx="14156">
                  <c:v>81.457506185626329</c:v>
                </c:pt>
                <c:pt idx="14157">
                  <c:v>81.463260256631557</c:v>
                </c:pt>
                <c:pt idx="14158">
                  <c:v>81.469014327636799</c:v>
                </c:pt>
                <c:pt idx="14159">
                  <c:v>81.474768398642041</c:v>
                </c:pt>
                <c:pt idx="14160">
                  <c:v>81.480522469647269</c:v>
                </c:pt>
                <c:pt idx="14161">
                  <c:v>81.486276540652511</c:v>
                </c:pt>
                <c:pt idx="14162">
                  <c:v>81.492030611657739</c:v>
                </c:pt>
                <c:pt idx="14163">
                  <c:v>81.497784682662981</c:v>
                </c:pt>
                <c:pt idx="14164">
                  <c:v>81.503538753668224</c:v>
                </c:pt>
                <c:pt idx="14165">
                  <c:v>81.509292824673452</c:v>
                </c:pt>
                <c:pt idx="14166">
                  <c:v>81.515046895678694</c:v>
                </c:pt>
                <c:pt idx="14167">
                  <c:v>81.520800966683922</c:v>
                </c:pt>
                <c:pt idx="14168">
                  <c:v>81.526555037689164</c:v>
                </c:pt>
                <c:pt idx="14169">
                  <c:v>81.532309108694392</c:v>
                </c:pt>
                <c:pt idx="14170">
                  <c:v>81.538063179699634</c:v>
                </c:pt>
                <c:pt idx="14171">
                  <c:v>81.543817250704876</c:v>
                </c:pt>
                <c:pt idx="14172">
                  <c:v>81.549571321710104</c:v>
                </c:pt>
                <c:pt idx="14173">
                  <c:v>81.555325392715346</c:v>
                </c:pt>
                <c:pt idx="14174">
                  <c:v>81.561079463720574</c:v>
                </c:pt>
                <c:pt idx="14175">
                  <c:v>81.566833534725816</c:v>
                </c:pt>
                <c:pt idx="14176">
                  <c:v>81.572587605731059</c:v>
                </c:pt>
                <c:pt idx="14177">
                  <c:v>81.578341676736287</c:v>
                </c:pt>
                <c:pt idx="14178">
                  <c:v>81.584095747741529</c:v>
                </c:pt>
                <c:pt idx="14179">
                  <c:v>81.589849818746757</c:v>
                </c:pt>
                <c:pt idx="14180">
                  <c:v>81.595603889751999</c:v>
                </c:pt>
                <c:pt idx="14181">
                  <c:v>81.601357960757227</c:v>
                </c:pt>
                <c:pt idx="14182">
                  <c:v>81.607112031762469</c:v>
                </c:pt>
                <c:pt idx="14183">
                  <c:v>81.612866102767711</c:v>
                </c:pt>
                <c:pt idx="14184">
                  <c:v>81.618620173772939</c:v>
                </c:pt>
                <c:pt idx="14185">
                  <c:v>81.624374244778181</c:v>
                </c:pt>
                <c:pt idx="14186">
                  <c:v>81.630128315783409</c:v>
                </c:pt>
                <c:pt idx="14187">
                  <c:v>81.635882386788651</c:v>
                </c:pt>
                <c:pt idx="14188">
                  <c:v>81.641636457793879</c:v>
                </c:pt>
                <c:pt idx="14189">
                  <c:v>81.647390528799122</c:v>
                </c:pt>
                <c:pt idx="14190">
                  <c:v>81.653144599804364</c:v>
                </c:pt>
                <c:pt idx="14191">
                  <c:v>81.658898670809592</c:v>
                </c:pt>
                <c:pt idx="14192">
                  <c:v>81.664652741814834</c:v>
                </c:pt>
                <c:pt idx="14193">
                  <c:v>81.670406812820062</c:v>
                </c:pt>
                <c:pt idx="14194">
                  <c:v>81.676160883825304</c:v>
                </c:pt>
                <c:pt idx="14195">
                  <c:v>81.681914954830546</c:v>
                </c:pt>
                <c:pt idx="14196">
                  <c:v>81.687669025835774</c:v>
                </c:pt>
                <c:pt idx="14197">
                  <c:v>81.693423096841016</c:v>
                </c:pt>
                <c:pt idx="14198">
                  <c:v>81.699177167846244</c:v>
                </c:pt>
                <c:pt idx="14199">
                  <c:v>81.704931238851486</c:v>
                </c:pt>
                <c:pt idx="14200">
                  <c:v>81.710685309856714</c:v>
                </c:pt>
                <c:pt idx="14201">
                  <c:v>81.716439380861956</c:v>
                </c:pt>
                <c:pt idx="14202">
                  <c:v>81.722193451867199</c:v>
                </c:pt>
                <c:pt idx="14203">
                  <c:v>81.727947522872427</c:v>
                </c:pt>
                <c:pt idx="14204">
                  <c:v>81.733701593877669</c:v>
                </c:pt>
                <c:pt idx="14205">
                  <c:v>81.739455664882897</c:v>
                </c:pt>
                <c:pt idx="14206">
                  <c:v>81.745209735888139</c:v>
                </c:pt>
                <c:pt idx="14207">
                  <c:v>81.750963806893381</c:v>
                </c:pt>
                <c:pt idx="14208">
                  <c:v>81.756717877898609</c:v>
                </c:pt>
                <c:pt idx="14209">
                  <c:v>81.762471948903851</c:v>
                </c:pt>
                <c:pt idx="14210">
                  <c:v>81.768226019909079</c:v>
                </c:pt>
                <c:pt idx="14211">
                  <c:v>81.773980090914321</c:v>
                </c:pt>
                <c:pt idx="14212">
                  <c:v>81.779734161919549</c:v>
                </c:pt>
                <c:pt idx="14213">
                  <c:v>81.785488232924791</c:v>
                </c:pt>
                <c:pt idx="14214">
                  <c:v>81.791242303930034</c:v>
                </c:pt>
                <c:pt idx="14215">
                  <c:v>81.796996374935262</c:v>
                </c:pt>
                <c:pt idx="14216">
                  <c:v>81.802750445940504</c:v>
                </c:pt>
                <c:pt idx="14217">
                  <c:v>81.808504516945732</c:v>
                </c:pt>
                <c:pt idx="14218">
                  <c:v>81.814258587950974</c:v>
                </c:pt>
                <c:pt idx="14219">
                  <c:v>81.820012658956202</c:v>
                </c:pt>
                <c:pt idx="14220">
                  <c:v>81.825766729961444</c:v>
                </c:pt>
                <c:pt idx="14221">
                  <c:v>81.831520800966686</c:v>
                </c:pt>
                <c:pt idx="14222">
                  <c:v>81.837274871971914</c:v>
                </c:pt>
                <c:pt idx="14223">
                  <c:v>81.843028942977156</c:v>
                </c:pt>
                <c:pt idx="14224">
                  <c:v>81.848783013982384</c:v>
                </c:pt>
                <c:pt idx="14225">
                  <c:v>81.854537084987626</c:v>
                </c:pt>
                <c:pt idx="14226">
                  <c:v>81.860291155992869</c:v>
                </c:pt>
                <c:pt idx="14227">
                  <c:v>81.866045226998096</c:v>
                </c:pt>
                <c:pt idx="14228">
                  <c:v>81.871799298003339</c:v>
                </c:pt>
                <c:pt idx="14229">
                  <c:v>81.877553369008567</c:v>
                </c:pt>
                <c:pt idx="14230">
                  <c:v>81.883307440013809</c:v>
                </c:pt>
                <c:pt idx="14231">
                  <c:v>81.889061511019037</c:v>
                </c:pt>
                <c:pt idx="14232">
                  <c:v>81.894815582024279</c:v>
                </c:pt>
                <c:pt idx="14233">
                  <c:v>81.900569653029521</c:v>
                </c:pt>
                <c:pt idx="14234">
                  <c:v>81.906323724034749</c:v>
                </c:pt>
                <c:pt idx="14235">
                  <c:v>81.912077795039991</c:v>
                </c:pt>
                <c:pt idx="14236">
                  <c:v>81.917831866045219</c:v>
                </c:pt>
                <c:pt idx="14237">
                  <c:v>81.923585937050461</c:v>
                </c:pt>
                <c:pt idx="14238">
                  <c:v>81.929340008055689</c:v>
                </c:pt>
                <c:pt idx="14239">
                  <c:v>81.935094079060931</c:v>
                </c:pt>
                <c:pt idx="14240">
                  <c:v>81.940848150066174</c:v>
                </c:pt>
                <c:pt idx="14241">
                  <c:v>81.946602221071402</c:v>
                </c:pt>
                <c:pt idx="14242">
                  <c:v>81.952356292076644</c:v>
                </c:pt>
                <c:pt idx="14243">
                  <c:v>81.958110363081872</c:v>
                </c:pt>
                <c:pt idx="14244">
                  <c:v>81.963864434087114</c:v>
                </c:pt>
                <c:pt idx="14245">
                  <c:v>81.969618505092356</c:v>
                </c:pt>
                <c:pt idx="14246">
                  <c:v>81.975372576097584</c:v>
                </c:pt>
                <c:pt idx="14247">
                  <c:v>81.981126647102826</c:v>
                </c:pt>
                <c:pt idx="14248">
                  <c:v>81.986880718108054</c:v>
                </c:pt>
                <c:pt idx="14249">
                  <c:v>81.992634789113296</c:v>
                </c:pt>
                <c:pt idx="14250">
                  <c:v>81.998388860118524</c:v>
                </c:pt>
                <c:pt idx="14251">
                  <c:v>82.004142931123766</c:v>
                </c:pt>
                <c:pt idx="14252">
                  <c:v>82.009897002129009</c:v>
                </c:pt>
                <c:pt idx="14253">
                  <c:v>82.015651073134237</c:v>
                </c:pt>
                <c:pt idx="14254">
                  <c:v>82.021405144139479</c:v>
                </c:pt>
                <c:pt idx="14255">
                  <c:v>82.027159215144707</c:v>
                </c:pt>
                <c:pt idx="14256">
                  <c:v>82.032913286149949</c:v>
                </c:pt>
                <c:pt idx="14257">
                  <c:v>82.038667357155191</c:v>
                </c:pt>
                <c:pt idx="14258">
                  <c:v>82.044421428160419</c:v>
                </c:pt>
                <c:pt idx="14259">
                  <c:v>82.050175499165661</c:v>
                </c:pt>
                <c:pt idx="14260">
                  <c:v>82.055929570170889</c:v>
                </c:pt>
                <c:pt idx="14261">
                  <c:v>82.061683641176131</c:v>
                </c:pt>
                <c:pt idx="14262">
                  <c:v>82.067437712181359</c:v>
                </c:pt>
                <c:pt idx="14263">
                  <c:v>82.073191783186601</c:v>
                </c:pt>
                <c:pt idx="14264">
                  <c:v>82.078945854191844</c:v>
                </c:pt>
                <c:pt idx="14265">
                  <c:v>82.084699925197071</c:v>
                </c:pt>
                <c:pt idx="14266">
                  <c:v>82.090453996202314</c:v>
                </c:pt>
                <c:pt idx="14267">
                  <c:v>82.096208067207542</c:v>
                </c:pt>
                <c:pt idx="14268">
                  <c:v>82.101962138212784</c:v>
                </c:pt>
                <c:pt idx="14269">
                  <c:v>82.107716209218012</c:v>
                </c:pt>
                <c:pt idx="14270">
                  <c:v>82.113470280223254</c:v>
                </c:pt>
                <c:pt idx="14271">
                  <c:v>82.119224351228496</c:v>
                </c:pt>
                <c:pt idx="14272">
                  <c:v>82.124978422233724</c:v>
                </c:pt>
                <c:pt idx="14273">
                  <c:v>82.130732493238966</c:v>
                </c:pt>
                <c:pt idx="14274">
                  <c:v>82.136486564244194</c:v>
                </c:pt>
                <c:pt idx="14275">
                  <c:v>82.142240635249436</c:v>
                </c:pt>
                <c:pt idx="14276">
                  <c:v>82.147994706254678</c:v>
                </c:pt>
                <c:pt idx="14277">
                  <c:v>82.153748777259906</c:v>
                </c:pt>
                <c:pt idx="14278">
                  <c:v>82.159502848265149</c:v>
                </c:pt>
                <c:pt idx="14279">
                  <c:v>82.165256919270377</c:v>
                </c:pt>
                <c:pt idx="14280">
                  <c:v>82.171010990275619</c:v>
                </c:pt>
                <c:pt idx="14281">
                  <c:v>82.176765061280847</c:v>
                </c:pt>
                <c:pt idx="14282">
                  <c:v>82.182519132286089</c:v>
                </c:pt>
                <c:pt idx="14283">
                  <c:v>82.188273203291331</c:v>
                </c:pt>
                <c:pt idx="14284">
                  <c:v>82.194027274296559</c:v>
                </c:pt>
                <c:pt idx="14285">
                  <c:v>82.199781345301801</c:v>
                </c:pt>
                <c:pt idx="14286">
                  <c:v>82.205535416307029</c:v>
                </c:pt>
                <c:pt idx="14287">
                  <c:v>82.211289487312271</c:v>
                </c:pt>
                <c:pt idx="14288">
                  <c:v>82.217043558317513</c:v>
                </c:pt>
                <c:pt idx="14289">
                  <c:v>82.222797629322741</c:v>
                </c:pt>
                <c:pt idx="14290">
                  <c:v>82.228551700327984</c:v>
                </c:pt>
                <c:pt idx="14291">
                  <c:v>82.234305771333212</c:v>
                </c:pt>
                <c:pt idx="14292">
                  <c:v>82.240059842338454</c:v>
                </c:pt>
                <c:pt idx="14293">
                  <c:v>82.245813913343682</c:v>
                </c:pt>
                <c:pt idx="14294">
                  <c:v>82.251567984348924</c:v>
                </c:pt>
                <c:pt idx="14295">
                  <c:v>82.257322055354166</c:v>
                </c:pt>
                <c:pt idx="14296">
                  <c:v>82.263076126359394</c:v>
                </c:pt>
                <c:pt idx="14297">
                  <c:v>82.268830197364636</c:v>
                </c:pt>
                <c:pt idx="14298">
                  <c:v>82.274584268369864</c:v>
                </c:pt>
                <c:pt idx="14299">
                  <c:v>82.280338339375106</c:v>
                </c:pt>
                <c:pt idx="14300">
                  <c:v>82.286092410380334</c:v>
                </c:pt>
                <c:pt idx="14301">
                  <c:v>82.291846481385576</c:v>
                </c:pt>
                <c:pt idx="14302">
                  <c:v>82.297600552390819</c:v>
                </c:pt>
                <c:pt idx="14303">
                  <c:v>82.303354623396046</c:v>
                </c:pt>
                <c:pt idx="14304">
                  <c:v>82.309108694401289</c:v>
                </c:pt>
                <c:pt idx="14305">
                  <c:v>82.314862765406517</c:v>
                </c:pt>
                <c:pt idx="14306">
                  <c:v>82.320616836411759</c:v>
                </c:pt>
                <c:pt idx="14307">
                  <c:v>82.326370907417001</c:v>
                </c:pt>
                <c:pt idx="14308">
                  <c:v>82.332124978422229</c:v>
                </c:pt>
                <c:pt idx="14309">
                  <c:v>82.337879049427471</c:v>
                </c:pt>
                <c:pt idx="14310">
                  <c:v>82.343633120432699</c:v>
                </c:pt>
                <c:pt idx="14311">
                  <c:v>82.349387191437941</c:v>
                </c:pt>
                <c:pt idx="14312">
                  <c:v>82.355141262443169</c:v>
                </c:pt>
                <c:pt idx="14313">
                  <c:v>82.360895333448411</c:v>
                </c:pt>
                <c:pt idx="14314">
                  <c:v>82.366649404453653</c:v>
                </c:pt>
                <c:pt idx="14315">
                  <c:v>82.372403475458881</c:v>
                </c:pt>
                <c:pt idx="14316">
                  <c:v>82.378157546464124</c:v>
                </c:pt>
                <c:pt idx="14317">
                  <c:v>82.383911617469352</c:v>
                </c:pt>
                <c:pt idx="14318">
                  <c:v>82.389665688474594</c:v>
                </c:pt>
                <c:pt idx="14319">
                  <c:v>82.395419759479836</c:v>
                </c:pt>
                <c:pt idx="14320">
                  <c:v>82.401173830485064</c:v>
                </c:pt>
                <c:pt idx="14321">
                  <c:v>82.406927901490306</c:v>
                </c:pt>
                <c:pt idx="14322">
                  <c:v>82.412681972495534</c:v>
                </c:pt>
                <c:pt idx="14323">
                  <c:v>82.418436043500776</c:v>
                </c:pt>
                <c:pt idx="14324">
                  <c:v>82.424190114506004</c:v>
                </c:pt>
                <c:pt idx="14325">
                  <c:v>82.429944185511246</c:v>
                </c:pt>
                <c:pt idx="14326">
                  <c:v>82.435698256516488</c:v>
                </c:pt>
                <c:pt idx="14327">
                  <c:v>82.441452327521716</c:v>
                </c:pt>
                <c:pt idx="14328">
                  <c:v>82.447206398526959</c:v>
                </c:pt>
                <c:pt idx="14329">
                  <c:v>82.452960469532186</c:v>
                </c:pt>
                <c:pt idx="14330">
                  <c:v>82.458714540537429</c:v>
                </c:pt>
                <c:pt idx="14331">
                  <c:v>82.464468611542657</c:v>
                </c:pt>
                <c:pt idx="14332">
                  <c:v>82.470222682547899</c:v>
                </c:pt>
                <c:pt idx="14333">
                  <c:v>82.475976753553141</c:v>
                </c:pt>
                <c:pt idx="14334">
                  <c:v>82.481730824558369</c:v>
                </c:pt>
                <c:pt idx="14335">
                  <c:v>82.487484895563611</c:v>
                </c:pt>
                <c:pt idx="14336">
                  <c:v>82.493238966568839</c:v>
                </c:pt>
                <c:pt idx="14337">
                  <c:v>82.498993037574081</c:v>
                </c:pt>
                <c:pt idx="14338">
                  <c:v>82.504747108579323</c:v>
                </c:pt>
                <c:pt idx="14339">
                  <c:v>82.510501179584551</c:v>
                </c:pt>
                <c:pt idx="14340">
                  <c:v>82.516255250589793</c:v>
                </c:pt>
                <c:pt idx="14341">
                  <c:v>82.522009321595021</c:v>
                </c:pt>
                <c:pt idx="14342">
                  <c:v>82.527763392600264</c:v>
                </c:pt>
                <c:pt idx="14343">
                  <c:v>82.533517463605492</c:v>
                </c:pt>
                <c:pt idx="14344">
                  <c:v>82.539271534610734</c:v>
                </c:pt>
                <c:pt idx="14345">
                  <c:v>82.545025605615976</c:v>
                </c:pt>
                <c:pt idx="14346">
                  <c:v>82.550779676621204</c:v>
                </c:pt>
                <c:pt idx="14347">
                  <c:v>82.556533747626446</c:v>
                </c:pt>
                <c:pt idx="14348">
                  <c:v>82.562287818631674</c:v>
                </c:pt>
                <c:pt idx="14349">
                  <c:v>82.568041889636916</c:v>
                </c:pt>
                <c:pt idx="14350">
                  <c:v>82.573795960642158</c:v>
                </c:pt>
                <c:pt idx="14351">
                  <c:v>82.579550031647386</c:v>
                </c:pt>
                <c:pt idx="14352">
                  <c:v>82.585304102652628</c:v>
                </c:pt>
                <c:pt idx="14353">
                  <c:v>82.591058173657856</c:v>
                </c:pt>
                <c:pt idx="14354">
                  <c:v>82.596812244663099</c:v>
                </c:pt>
                <c:pt idx="14355">
                  <c:v>82.602566315668327</c:v>
                </c:pt>
                <c:pt idx="14356">
                  <c:v>82.608320386673569</c:v>
                </c:pt>
                <c:pt idx="14357">
                  <c:v>82.614074457678811</c:v>
                </c:pt>
                <c:pt idx="14358">
                  <c:v>82.619828528684039</c:v>
                </c:pt>
                <c:pt idx="14359">
                  <c:v>82.625582599689281</c:v>
                </c:pt>
                <c:pt idx="14360">
                  <c:v>82.631336670694509</c:v>
                </c:pt>
                <c:pt idx="14361">
                  <c:v>82.637090741699751</c:v>
                </c:pt>
                <c:pt idx="14362">
                  <c:v>82.642844812704979</c:v>
                </c:pt>
                <c:pt idx="14363">
                  <c:v>82.648598883710221</c:v>
                </c:pt>
                <c:pt idx="14364">
                  <c:v>82.654352954715463</c:v>
                </c:pt>
                <c:pt idx="14365">
                  <c:v>82.660107025720691</c:v>
                </c:pt>
                <c:pt idx="14366">
                  <c:v>82.665861096725934</c:v>
                </c:pt>
                <c:pt idx="14367">
                  <c:v>82.671615167731161</c:v>
                </c:pt>
                <c:pt idx="14368">
                  <c:v>82.677369238736404</c:v>
                </c:pt>
                <c:pt idx="14369">
                  <c:v>82.683123309741646</c:v>
                </c:pt>
                <c:pt idx="14370">
                  <c:v>82.688877380746874</c:v>
                </c:pt>
                <c:pt idx="14371">
                  <c:v>82.694631451752116</c:v>
                </c:pt>
                <c:pt idx="14372">
                  <c:v>82.700385522757344</c:v>
                </c:pt>
                <c:pt idx="14373">
                  <c:v>82.706139593762586</c:v>
                </c:pt>
                <c:pt idx="14374">
                  <c:v>82.711893664767814</c:v>
                </c:pt>
                <c:pt idx="14375">
                  <c:v>82.717647735773056</c:v>
                </c:pt>
                <c:pt idx="14376">
                  <c:v>82.723401806778298</c:v>
                </c:pt>
                <c:pt idx="14377">
                  <c:v>82.729155877783526</c:v>
                </c:pt>
                <c:pt idx="14378">
                  <c:v>82.734909948788768</c:v>
                </c:pt>
                <c:pt idx="14379">
                  <c:v>82.740664019793996</c:v>
                </c:pt>
                <c:pt idx="14380">
                  <c:v>82.746418090799239</c:v>
                </c:pt>
                <c:pt idx="14381">
                  <c:v>82.752172161804467</c:v>
                </c:pt>
                <c:pt idx="14382">
                  <c:v>82.757926232809709</c:v>
                </c:pt>
                <c:pt idx="14383">
                  <c:v>82.763680303814951</c:v>
                </c:pt>
                <c:pt idx="14384">
                  <c:v>82.769434374820179</c:v>
                </c:pt>
                <c:pt idx="14385">
                  <c:v>82.775188445825421</c:v>
                </c:pt>
                <c:pt idx="14386">
                  <c:v>82.780942516830649</c:v>
                </c:pt>
                <c:pt idx="14387">
                  <c:v>82.786696587835891</c:v>
                </c:pt>
                <c:pt idx="14388">
                  <c:v>82.792450658841133</c:v>
                </c:pt>
                <c:pt idx="14389">
                  <c:v>82.798204729846361</c:v>
                </c:pt>
                <c:pt idx="14390">
                  <c:v>82.803958800851603</c:v>
                </c:pt>
                <c:pt idx="14391">
                  <c:v>82.809712871856831</c:v>
                </c:pt>
                <c:pt idx="14392">
                  <c:v>82.815466942862074</c:v>
                </c:pt>
                <c:pt idx="14393">
                  <c:v>82.821221013867302</c:v>
                </c:pt>
                <c:pt idx="14394">
                  <c:v>82.826975084872544</c:v>
                </c:pt>
                <c:pt idx="14395">
                  <c:v>82.832729155877786</c:v>
                </c:pt>
                <c:pt idx="14396">
                  <c:v>82.838483226883014</c:v>
                </c:pt>
                <c:pt idx="14397">
                  <c:v>82.844237297888256</c:v>
                </c:pt>
                <c:pt idx="14398">
                  <c:v>82.849991368893484</c:v>
                </c:pt>
                <c:pt idx="14399">
                  <c:v>82.855745439898726</c:v>
                </c:pt>
                <c:pt idx="14400">
                  <c:v>82.861499510903968</c:v>
                </c:pt>
                <c:pt idx="14401">
                  <c:v>82.867253581909196</c:v>
                </c:pt>
                <c:pt idx="14402">
                  <c:v>82.873007652914438</c:v>
                </c:pt>
                <c:pt idx="14403">
                  <c:v>82.878761723919666</c:v>
                </c:pt>
                <c:pt idx="14404">
                  <c:v>82.884515794924909</c:v>
                </c:pt>
                <c:pt idx="14405">
                  <c:v>82.890269865930136</c:v>
                </c:pt>
                <c:pt idx="14406">
                  <c:v>82.896023936935379</c:v>
                </c:pt>
                <c:pt idx="14407">
                  <c:v>82.901778007940621</c:v>
                </c:pt>
                <c:pt idx="14408">
                  <c:v>82.907532078945849</c:v>
                </c:pt>
                <c:pt idx="14409">
                  <c:v>82.913286149951091</c:v>
                </c:pt>
                <c:pt idx="14410">
                  <c:v>82.919040220956319</c:v>
                </c:pt>
                <c:pt idx="14411">
                  <c:v>82.924794291961561</c:v>
                </c:pt>
                <c:pt idx="14412">
                  <c:v>82.930548362966789</c:v>
                </c:pt>
                <c:pt idx="14413">
                  <c:v>82.936302433972031</c:v>
                </c:pt>
                <c:pt idx="14414">
                  <c:v>82.942056504977273</c:v>
                </c:pt>
                <c:pt idx="14415">
                  <c:v>82.947810575982501</c:v>
                </c:pt>
                <c:pt idx="14416">
                  <c:v>82.953564646987743</c:v>
                </c:pt>
                <c:pt idx="14417">
                  <c:v>82.959318717992971</c:v>
                </c:pt>
                <c:pt idx="14418">
                  <c:v>82.965072788998214</c:v>
                </c:pt>
                <c:pt idx="14419">
                  <c:v>82.970826860003456</c:v>
                </c:pt>
                <c:pt idx="14420">
                  <c:v>82.976580931008684</c:v>
                </c:pt>
                <c:pt idx="14421">
                  <c:v>82.982335002013926</c:v>
                </c:pt>
                <c:pt idx="14422">
                  <c:v>82.988089073019154</c:v>
                </c:pt>
                <c:pt idx="14423">
                  <c:v>82.993843144024396</c:v>
                </c:pt>
                <c:pt idx="14424">
                  <c:v>82.999597215029624</c:v>
                </c:pt>
                <c:pt idx="14425">
                  <c:v>83.005351286034866</c:v>
                </c:pt>
                <c:pt idx="14426">
                  <c:v>83.011105357040108</c:v>
                </c:pt>
                <c:pt idx="14427">
                  <c:v>83.016859428045336</c:v>
                </c:pt>
                <c:pt idx="14428">
                  <c:v>83.022613499050578</c:v>
                </c:pt>
                <c:pt idx="14429">
                  <c:v>83.028367570055806</c:v>
                </c:pt>
                <c:pt idx="14430">
                  <c:v>83.034121641061049</c:v>
                </c:pt>
                <c:pt idx="14431">
                  <c:v>83.039875712066291</c:v>
                </c:pt>
                <c:pt idx="14432">
                  <c:v>83.045629783071519</c:v>
                </c:pt>
                <c:pt idx="14433">
                  <c:v>83.051383854076761</c:v>
                </c:pt>
                <c:pt idx="14434">
                  <c:v>83.057137925081989</c:v>
                </c:pt>
                <c:pt idx="14435">
                  <c:v>83.062891996087231</c:v>
                </c:pt>
                <c:pt idx="14436">
                  <c:v>83.068646067092459</c:v>
                </c:pt>
                <c:pt idx="14437">
                  <c:v>83.074400138097701</c:v>
                </c:pt>
                <c:pt idx="14438">
                  <c:v>83.080154209102943</c:v>
                </c:pt>
                <c:pt idx="14439">
                  <c:v>83.085908280108171</c:v>
                </c:pt>
                <c:pt idx="14440">
                  <c:v>83.091662351113413</c:v>
                </c:pt>
                <c:pt idx="14441">
                  <c:v>83.097416422118641</c:v>
                </c:pt>
                <c:pt idx="14442">
                  <c:v>83.103170493123883</c:v>
                </c:pt>
                <c:pt idx="14443">
                  <c:v>83.108924564129111</c:v>
                </c:pt>
                <c:pt idx="14444">
                  <c:v>83.114678635134354</c:v>
                </c:pt>
                <c:pt idx="14445">
                  <c:v>83.120432706139596</c:v>
                </c:pt>
                <c:pt idx="14446">
                  <c:v>83.126186777144824</c:v>
                </c:pt>
                <c:pt idx="14447">
                  <c:v>83.131940848150066</c:v>
                </c:pt>
                <c:pt idx="14448">
                  <c:v>83.137694919155294</c:v>
                </c:pt>
                <c:pt idx="14449">
                  <c:v>83.143448990160536</c:v>
                </c:pt>
                <c:pt idx="14450">
                  <c:v>83.149203061165778</c:v>
                </c:pt>
                <c:pt idx="14451">
                  <c:v>83.154957132171006</c:v>
                </c:pt>
                <c:pt idx="14452">
                  <c:v>83.160711203176248</c:v>
                </c:pt>
                <c:pt idx="14453">
                  <c:v>83.166465274181476</c:v>
                </c:pt>
                <c:pt idx="14454">
                  <c:v>83.172219345186718</c:v>
                </c:pt>
                <c:pt idx="14455">
                  <c:v>83.177973416191946</c:v>
                </c:pt>
                <c:pt idx="14456">
                  <c:v>83.183727487197189</c:v>
                </c:pt>
                <c:pt idx="14457">
                  <c:v>83.189481558202431</c:v>
                </c:pt>
                <c:pt idx="14458">
                  <c:v>83.195235629207659</c:v>
                </c:pt>
                <c:pt idx="14459">
                  <c:v>83.200989700212901</c:v>
                </c:pt>
                <c:pt idx="14460">
                  <c:v>83.206743771218129</c:v>
                </c:pt>
                <c:pt idx="14461">
                  <c:v>83.212497842223371</c:v>
                </c:pt>
                <c:pt idx="14462">
                  <c:v>83.218251913228613</c:v>
                </c:pt>
                <c:pt idx="14463">
                  <c:v>83.224005984233841</c:v>
                </c:pt>
                <c:pt idx="14464">
                  <c:v>83.229760055239083</c:v>
                </c:pt>
                <c:pt idx="14465">
                  <c:v>83.235514126244311</c:v>
                </c:pt>
                <c:pt idx="14466">
                  <c:v>83.241268197249553</c:v>
                </c:pt>
                <c:pt idx="14467">
                  <c:v>83.247022268254781</c:v>
                </c:pt>
                <c:pt idx="14468">
                  <c:v>83.252776339260024</c:v>
                </c:pt>
                <c:pt idx="14469">
                  <c:v>83.258530410265266</c:v>
                </c:pt>
                <c:pt idx="14470">
                  <c:v>83.264284481270494</c:v>
                </c:pt>
                <c:pt idx="14471">
                  <c:v>83.270038552275736</c:v>
                </c:pt>
                <c:pt idx="14472">
                  <c:v>83.275792623280964</c:v>
                </c:pt>
                <c:pt idx="14473">
                  <c:v>83.281546694286206</c:v>
                </c:pt>
                <c:pt idx="14474">
                  <c:v>83.287300765291434</c:v>
                </c:pt>
                <c:pt idx="14475">
                  <c:v>83.293054836296676</c:v>
                </c:pt>
                <c:pt idx="14476">
                  <c:v>83.298808907301918</c:v>
                </c:pt>
                <c:pt idx="14477">
                  <c:v>83.304562978307146</c:v>
                </c:pt>
                <c:pt idx="14478">
                  <c:v>83.310317049312388</c:v>
                </c:pt>
                <c:pt idx="14479">
                  <c:v>83.316071120317616</c:v>
                </c:pt>
                <c:pt idx="14480">
                  <c:v>83.321825191322858</c:v>
                </c:pt>
                <c:pt idx="14481">
                  <c:v>83.327579262328101</c:v>
                </c:pt>
                <c:pt idx="14482">
                  <c:v>83.333333333333329</c:v>
                </c:pt>
                <c:pt idx="14483">
                  <c:v>83.339087404338571</c:v>
                </c:pt>
                <c:pt idx="14484">
                  <c:v>83.344841475343799</c:v>
                </c:pt>
                <c:pt idx="14485">
                  <c:v>83.350595546349041</c:v>
                </c:pt>
                <c:pt idx="14486">
                  <c:v>83.356349617354269</c:v>
                </c:pt>
                <c:pt idx="14487">
                  <c:v>83.362103688359511</c:v>
                </c:pt>
                <c:pt idx="14488">
                  <c:v>83.367857759364753</c:v>
                </c:pt>
                <c:pt idx="14489">
                  <c:v>83.373611830369981</c:v>
                </c:pt>
                <c:pt idx="14490">
                  <c:v>83.379365901375223</c:v>
                </c:pt>
                <c:pt idx="14491">
                  <c:v>83.385119972380451</c:v>
                </c:pt>
                <c:pt idx="14492">
                  <c:v>83.390874043385693</c:v>
                </c:pt>
                <c:pt idx="14493">
                  <c:v>83.396628114390921</c:v>
                </c:pt>
                <c:pt idx="14494">
                  <c:v>83.402382185396164</c:v>
                </c:pt>
                <c:pt idx="14495">
                  <c:v>83.408136256401406</c:v>
                </c:pt>
                <c:pt idx="14496">
                  <c:v>83.413890327406634</c:v>
                </c:pt>
                <c:pt idx="14497">
                  <c:v>83.419644398411876</c:v>
                </c:pt>
                <c:pt idx="14498">
                  <c:v>83.425398469417104</c:v>
                </c:pt>
                <c:pt idx="14499">
                  <c:v>83.431152540422346</c:v>
                </c:pt>
                <c:pt idx="14500">
                  <c:v>83.436906611427588</c:v>
                </c:pt>
                <c:pt idx="14501">
                  <c:v>83.442660682432816</c:v>
                </c:pt>
                <c:pt idx="14502">
                  <c:v>83.448414753438058</c:v>
                </c:pt>
                <c:pt idx="14503">
                  <c:v>83.454168824443286</c:v>
                </c:pt>
                <c:pt idx="14504">
                  <c:v>83.459922895448528</c:v>
                </c:pt>
                <c:pt idx="14505">
                  <c:v>83.465676966453756</c:v>
                </c:pt>
                <c:pt idx="14506">
                  <c:v>83.471431037458999</c:v>
                </c:pt>
                <c:pt idx="14507">
                  <c:v>83.477185108464241</c:v>
                </c:pt>
                <c:pt idx="14508">
                  <c:v>83.482939179469469</c:v>
                </c:pt>
                <c:pt idx="14509">
                  <c:v>83.488693250474711</c:v>
                </c:pt>
                <c:pt idx="14510">
                  <c:v>83.494447321479939</c:v>
                </c:pt>
                <c:pt idx="14511">
                  <c:v>83.500201392485181</c:v>
                </c:pt>
                <c:pt idx="14512">
                  <c:v>83.505955463490423</c:v>
                </c:pt>
                <c:pt idx="14513">
                  <c:v>83.511709534495651</c:v>
                </c:pt>
                <c:pt idx="14514">
                  <c:v>83.517463605500893</c:v>
                </c:pt>
                <c:pt idx="14515">
                  <c:v>83.523217676506121</c:v>
                </c:pt>
                <c:pt idx="14516">
                  <c:v>83.528971747511363</c:v>
                </c:pt>
                <c:pt idx="14517">
                  <c:v>83.534725818516591</c:v>
                </c:pt>
                <c:pt idx="14518">
                  <c:v>83.540479889521833</c:v>
                </c:pt>
                <c:pt idx="14519">
                  <c:v>83.546233960527076</c:v>
                </c:pt>
                <c:pt idx="14520">
                  <c:v>83.551988031532304</c:v>
                </c:pt>
                <c:pt idx="14521">
                  <c:v>83.557742102537546</c:v>
                </c:pt>
                <c:pt idx="14522">
                  <c:v>83.563496173542774</c:v>
                </c:pt>
                <c:pt idx="14523">
                  <c:v>83.569250244548016</c:v>
                </c:pt>
                <c:pt idx="14524">
                  <c:v>83.575004315553244</c:v>
                </c:pt>
                <c:pt idx="14525">
                  <c:v>83.580758386558486</c:v>
                </c:pt>
                <c:pt idx="14526">
                  <c:v>83.586512457563728</c:v>
                </c:pt>
                <c:pt idx="14527">
                  <c:v>83.592266528568956</c:v>
                </c:pt>
                <c:pt idx="14528">
                  <c:v>83.598020599574198</c:v>
                </c:pt>
                <c:pt idx="14529">
                  <c:v>83.603774670579426</c:v>
                </c:pt>
                <c:pt idx="14530">
                  <c:v>83.609528741584668</c:v>
                </c:pt>
                <c:pt idx="14531">
                  <c:v>83.615282812589911</c:v>
                </c:pt>
                <c:pt idx="14532">
                  <c:v>83.621036883595139</c:v>
                </c:pt>
                <c:pt idx="14533">
                  <c:v>83.626790954600381</c:v>
                </c:pt>
                <c:pt idx="14534">
                  <c:v>83.632545025605609</c:v>
                </c:pt>
                <c:pt idx="14535">
                  <c:v>83.638299096610851</c:v>
                </c:pt>
                <c:pt idx="14536">
                  <c:v>83.644053167616079</c:v>
                </c:pt>
                <c:pt idx="14537">
                  <c:v>83.649807238621321</c:v>
                </c:pt>
                <c:pt idx="14538">
                  <c:v>83.655561309626563</c:v>
                </c:pt>
                <c:pt idx="14539">
                  <c:v>83.661315380631791</c:v>
                </c:pt>
                <c:pt idx="14540">
                  <c:v>83.667069451637033</c:v>
                </c:pt>
                <c:pt idx="14541">
                  <c:v>83.672823522642261</c:v>
                </c:pt>
                <c:pt idx="14542">
                  <c:v>83.678577593647503</c:v>
                </c:pt>
                <c:pt idx="14543">
                  <c:v>83.684331664652746</c:v>
                </c:pt>
                <c:pt idx="14544">
                  <c:v>83.690085735657973</c:v>
                </c:pt>
                <c:pt idx="14545">
                  <c:v>83.695839806663216</c:v>
                </c:pt>
                <c:pt idx="14546">
                  <c:v>83.701593877668444</c:v>
                </c:pt>
                <c:pt idx="14547">
                  <c:v>83.707347948673686</c:v>
                </c:pt>
                <c:pt idx="14548">
                  <c:v>83.713102019678914</c:v>
                </c:pt>
                <c:pt idx="14549">
                  <c:v>83.718856090684156</c:v>
                </c:pt>
                <c:pt idx="14550">
                  <c:v>83.724610161689398</c:v>
                </c:pt>
                <c:pt idx="14551">
                  <c:v>83.730364232694626</c:v>
                </c:pt>
                <c:pt idx="14552">
                  <c:v>83.736118303699868</c:v>
                </c:pt>
                <c:pt idx="14553">
                  <c:v>83.741872374705096</c:v>
                </c:pt>
                <c:pt idx="14554">
                  <c:v>83.747626445710338</c:v>
                </c:pt>
                <c:pt idx="14555">
                  <c:v>83.753380516715566</c:v>
                </c:pt>
                <c:pt idx="14556">
                  <c:v>83.759134587720808</c:v>
                </c:pt>
                <c:pt idx="14557">
                  <c:v>83.764888658726051</c:v>
                </c:pt>
                <c:pt idx="14558">
                  <c:v>83.770642729731279</c:v>
                </c:pt>
                <c:pt idx="14559">
                  <c:v>83.776396800736521</c:v>
                </c:pt>
                <c:pt idx="14560">
                  <c:v>83.782150871741749</c:v>
                </c:pt>
                <c:pt idx="14561">
                  <c:v>83.787904942746991</c:v>
                </c:pt>
                <c:pt idx="14562">
                  <c:v>83.793659013752233</c:v>
                </c:pt>
                <c:pt idx="14563">
                  <c:v>83.799413084757461</c:v>
                </c:pt>
                <c:pt idx="14564">
                  <c:v>83.805167155762703</c:v>
                </c:pt>
                <c:pt idx="14565">
                  <c:v>83.810921226767931</c:v>
                </c:pt>
                <c:pt idx="14566">
                  <c:v>83.816675297773173</c:v>
                </c:pt>
                <c:pt idx="14567">
                  <c:v>83.822429368778401</c:v>
                </c:pt>
                <c:pt idx="14568">
                  <c:v>83.828183439783643</c:v>
                </c:pt>
                <c:pt idx="14569">
                  <c:v>83.833937510788886</c:v>
                </c:pt>
                <c:pt idx="14570">
                  <c:v>83.839691581794114</c:v>
                </c:pt>
                <c:pt idx="14571">
                  <c:v>83.845445652799356</c:v>
                </c:pt>
                <c:pt idx="14572">
                  <c:v>83.851199723804584</c:v>
                </c:pt>
                <c:pt idx="14573">
                  <c:v>83.856953794809826</c:v>
                </c:pt>
                <c:pt idx="14574">
                  <c:v>83.862707865815068</c:v>
                </c:pt>
                <c:pt idx="14575">
                  <c:v>83.868461936820296</c:v>
                </c:pt>
                <c:pt idx="14576">
                  <c:v>83.874216007825538</c:v>
                </c:pt>
                <c:pt idx="14577">
                  <c:v>83.879970078830766</c:v>
                </c:pt>
                <c:pt idx="14578">
                  <c:v>83.885724149836008</c:v>
                </c:pt>
                <c:pt idx="14579">
                  <c:v>83.891478220841236</c:v>
                </c:pt>
                <c:pt idx="14580">
                  <c:v>83.897232291846478</c:v>
                </c:pt>
                <c:pt idx="14581">
                  <c:v>83.902986362851721</c:v>
                </c:pt>
                <c:pt idx="14582">
                  <c:v>83.908740433856948</c:v>
                </c:pt>
                <c:pt idx="14583">
                  <c:v>83.914494504862191</c:v>
                </c:pt>
                <c:pt idx="14584">
                  <c:v>83.920248575867419</c:v>
                </c:pt>
                <c:pt idx="14585">
                  <c:v>83.926002646872661</c:v>
                </c:pt>
                <c:pt idx="14586">
                  <c:v>83.931756717877889</c:v>
                </c:pt>
                <c:pt idx="14587">
                  <c:v>83.937510788883131</c:v>
                </c:pt>
                <c:pt idx="14588">
                  <c:v>83.943264859888373</c:v>
                </c:pt>
                <c:pt idx="14589">
                  <c:v>83.949018930893601</c:v>
                </c:pt>
                <c:pt idx="14590">
                  <c:v>83.954773001898843</c:v>
                </c:pt>
                <c:pt idx="14591">
                  <c:v>83.960527072904071</c:v>
                </c:pt>
                <c:pt idx="14592">
                  <c:v>83.966281143909313</c:v>
                </c:pt>
                <c:pt idx="14593">
                  <c:v>83.972035214914555</c:v>
                </c:pt>
                <c:pt idx="14594">
                  <c:v>83.977789285919783</c:v>
                </c:pt>
                <c:pt idx="14595">
                  <c:v>83.983543356925026</c:v>
                </c:pt>
                <c:pt idx="14596">
                  <c:v>83.989297427930254</c:v>
                </c:pt>
                <c:pt idx="14597">
                  <c:v>83.995051498935496</c:v>
                </c:pt>
                <c:pt idx="14598">
                  <c:v>84.000805569940724</c:v>
                </c:pt>
                <c:pt idx="14599">
                  <c:v>84.006559640945966</c:v>
                </c:pt>
                <c:pt idx="14600">
                  <c:v>84.012313711951208</c:v>
                </c:pt>
                <c:pt idx="14601">
                  <c:v>84.018067782956436</c:v>
                </c:pt>
                <c:pt idx="14602">
                  <c:v>84.023821853961678</c:v>
                </c:pt>
                <c:pt idx="14603">
                  <c:v>84.029575924966906</c:v>
                </c:pt>
                <c:pt idx="14604">
                  <c:v>84.035329995972148</c:v>
                </c:pt>
                <c:pt idx="14605">
                  <c:v>84.041084066977376</c:v>
                </c:pt>
                <c:pt idx="14606">
                  <c:v>84.046838137982618</c:v>
                </c:pt>
                <c:pt idx="14607">
                  <c:v>84.052592208987861</c:v>
                </c:pt>
                <c:pt idx="14608">
                  <c:v>84.058346279993089</c:v>
                </c:pt>
                <c:pt idx="14609">
                  <c:v>84.064100350998331</c:v>
                </c:pt>
                <c:pt idx="14610">
                  <c:v>84.069854422003559</c:v>
                </c:pt>
                <c:pt idx="14611">
                  <c:v>84.075608493008801</c:v>
                </c:pt>
                <c:pt idx="14612">
                  <c:v>84.081362564014043</c:v>
                </c:pt>
                <c:pt idx="14613">
                  <c:v>84.087116635019271</c:v>
                </c:pt>
                <c:pt idx="14614">
                  <c:v>84.092870706024513</c:v>
                </c:pt>
                <c:pt idx="14615">
                  <c:v>84.098624777029741</c:v>
                </c:pt>
                <c:pt idx="14616">
                  <c:v>84.104378848034983</c:v>
                </c:pt>
                <c:pt idx="14617">
                  <c:v>84.110132919040211</c:v>
                </c:pt>
                <c:pt idx="14618">
                  <c:v>84.115886990045453</c:v>
                </c:pt>
                <c:pt idx="14619">
                  <c:v>84.121641061050695</c:v>
                </c:pt>
                <c:pt idx="14620">
                  <c:v>84.127395132055923</c:v>
                </c:pt>
                <c:pt idx="14621">
                  <c:v>84.133149203061166</c:v>
                </c:pt>
                <c:pt idx="14622">
                  <c:v>84.138903274066394</c:v>
                </c:pt>
                <c:pt idx="14623">
                  <c:v>84.144657345071636</c:v>
                </c:pt>
                <c:pt idx="14624">
                  <c:v>84.150411416076878</c:v>
                </c:pt>
                <c:pt idx="14625">
                  <c:v>84.156165487082106</c:v>
                </c:pt>
                <c:pt idx="14626">
                  <c:v>84.161919558087348</c:v>
                </c:pt>
                <c:pt idx="14627">
                  <c:v>84.167673629092576</c:v>
                </c:pt>
                <c:pt idx="14628">
                  <c:v>84.173427700097818</c:v>
                </c:pt>
                <c:pt idx="14629">
                  <c:v>84.179181771103046</c:v>
                </c:pt>
                <c:pt idx="14630">
                  <c:v>84.184935842108288</c:v>
                </c:pt>
                <c:pt idx="14631">
                  <c:v>84.19068991311353</c:v>
                </c:pt>
                <c:pt idx="14632">
                  <c:v>84.196443984118758</c:v>
                </c:pt>
                <c:pt idx="14633">
                  <c:v>84.202198055124001</c:v>
                </c:pt>
                <c:pt idx="14634">
                  <c:v>84.207952126129229</c:v>
                </c:pt>
                <c:pt idx="14635">
                  <c:v>84.213706197134471</c:v>
                </c:pt>
                <c:pt idx="14636">
                  <c:v>84.219460268139699</c:v>
                </c:pt>
                <c:pt idx="14637">
                  <c:v>84.225214339144941</c:v>
                </c:pt>
                <c:pt idx="14638">
                  <c:v>84.230968410150183</c:v>
                </c:pt>
                <c:pt idx="14639">
                  <c:v>84.236722481155411</c:v>
                </c:pt>
                <c:pt idx="14640">
                  <c:v>84.242476552160653</c:v>
                </c:pt>
                <c:pt idx="14641">
                  <c:v>84.248230623165881</c:v>
                </c:pt>
                <c:pt idx="14642">
                  <c:v>84.253984694171123</c:v>
                </c:pt>
                <c:pt idx="14643">
                  <c:v>84.259738765176365</c:v>
                </c:pt>
                <c:pt idx="14644">
                  <c:v>84.265492836181593</c:v>
                </c:pt>
                <c:pt idx="14645">
                  <c:v>84.271246907186836</c:v>
                </c:pt>
                <c:pt idx="14646">
                  <c:v>84.277000978192063</c:v>
                </c:pt>
                <c:pt idx="14647">
                  <c:v>84.282755049197306</c:v>
                </c:pt>
                <c:pt idx="14648">
                  <c:v>84.288509120202534</c:v>
                </c:pt>
                <c:pt idx="14649">
                  <c:v>84.294263191207776</c:v>
                </c:pt>
                <c:pt idx="14650">
                  <c:v>84.300017262213018</c:v>
                </c:pt>
                <c:pt idx="14651">
                  <c:v>84.305771333218246</c:v>
                </c:pt>
                <c:pt idx="14652">
                  <c:v>84.311525404223488</c:v>
                </c:pt>
                <c:pt idx="14653">
                  <c:v>84.317279475228716</c:v>
                </c:pt>
                <c:pt idx="14654">
                  <c:v>84.323033546233958</c:v>
                </c:pt>
                <c:pt idx="14655">
                  <c:v>84.3287876172392</c:v>
                </c:pt>
                <c:pt idx="14656">
                  <c:v>84.334541688244428</c:v>
                </c:pt>
                <c:pt idx="14657">
                  <c:v>84.34029575924967</c:v>
                </c:pt>
                <c:pt idx="14658">
                  <c:v>84.346049830254898</c:v>
                </c:pt>
                <c:pt idx="14659">
                  <c:v>84.351803901260141</c:v>
                </c:pt>
                <c:pt idx="14660">
                  <c:v>84.357557972265369</c:v>
                </c:pt>
                <c:pt idx="14661">
                  <c:v>84.363312043270611</c:v>
                </c:pt>
                <c:pt idx="14662">
                  <c:v>84.369066114275853</c:v>
                </c:pt>
                <c:pt idx="14663">
                  <c:v>84.374820185281081</c:v>
                </c:pt>
                <c:pt idx="14664">
                  <c:v>84.380574256286323</c:v>
                </c:pt>
                <c:pt idx="14665">
                  <c:v>84.386328327291551</c:v>
                </c:pt>
                <c:pt idx="14666">
                  <c:v>84.392082398296793</c:v>
                </c:pt>
                <c:pt idx="14667">
                  <c:v>84.397836469302021</c:v>
                </c:pt>
                <c:pt idx="14668">
                  <c:v>84.403590540307263</c:v>
                </c:pt>
                <c:pt idx="14669">
                  <c:v>84.409344611312505</c:v>
                </c:pt>
                <c:pt idx="14670">
                  <c:v>84.415098682317733</c:v>
                </c:pt>
                <c:pt idx="14671">
                  <c:v>84.420852753322976</c:v>
                </c:pt>
                <c:pt idx="14672">
                  <c:v>84.426606824328204</c:v>
                </c:pt>
                <c:pt idx="14673">
                  <c:v>84.432360895333446</c:v>
                </c:pt>
                <c:pt idx="14674">
                  <c:v>84.438114966338688</c:v>
                </c:pt>
                <c:pt idx="14675">
                  <c:v>84.443869037343916</c:v>
                </c:pt>
                <c:pt idx="14676">
                  <c:v>84.449623108349158</c:v>
                </c:pt>
                <c:pt idx="14677">
                  <c:v>84.455377179354386</c:v>
                </c:pt>
                <c:pt idx="14678">
                  <c:v>84.461131250359628</c:v>
                </c:pt>
                <c:pt idx="14679">
                  <c:v>84.466885321364856</c:v>
                </c:pt>
                <c:pt idx="14680">
                  <c:v>84.472639392370098</c:v>
                </c:pt>
                <c:pt idx="14681">
                  <c:v>84.47839346337534</c:v>
                </c:pt>
                <c:pt idx="14682">
                  <c:v>84.484147534380568</c:v>
                </c:pt>
                <c:pt idx="14683">
                  <c:v>84.489901605385811</c:v>
                </c:pt>
                <c:pt idx="14684">
                  <c:v>84.495655676391038</c:v>
                </c:pt>
                <c:pt idx="14685">
                  <c:v>84.501409747396281</c:v>
                </c:pt>
                <c:pt idx="14686">
                  <c:v>84.507163818401523</c:v>
                </c:pt>
                <c:pt idx="14687">
                  <c:v>84.512917889406751</c:v>
                </c:pt>
                <c:pt idx="14688">
                  <c:v>84.518671960411993</c:v>
                </c:pt>
                <c:pt idx="14689">
                  <c:v>84.524426031417221</c:v>
                </c:pt>
                <c:pt idx="14690">
                  <c:v>84.530180102422463</c:v>
                </c:pt>
                <c:pt idx="14691">
                  <c:v>84.535934173427691</c:v>
                </c:pt>
                <c:pt idx="14692">
                  <c:v>84.541688244432933</c:v>
                </c:pt>
                <c:pt idx="14693">
                  <c:v>84.547442315438175</c:v>
                </c:pt>
                <c:pt idx="14694">
                  <c:v>84.553196386443403</c:v>
                </c:pt>
                <c:pt idx="14695">
                  <c:v>84.558950457448645</c:v>
                </c:pt>
                <c:pt idx="14696">
                  <c:v>84.564704528453873</c:v>
                </c:pt>
                <c:pt idx="14697">
                  <c:v>84.570458599459116</c:v>
                </c:pt>
                <c:pt idx="14698">
                  <c:v>84.576212670464344</c:v>
                </c:pt>
                <c:pt idx="14699">
                  <c:v>84.581966741469586</c:v>
                </c:pt>
                <c:pt idx="14700">
                  <c:v>84.587720812474828</c:v>
                </c:pt>
                <c:pt idx="14701">
                  <c:v>84.593474883480056</c:v>
                </c:pt>
                <c:pt idx="14702">
                  <c:v>84.599228954485298</c:v>
                </c:pt>
                <c:pt idx="14703">
                  <c:v>84.604983025490526</c:v>
                </c:pt>
                <c:pt idx="14704">
                  <c:v>84.610737096495768</c:v>
                </c:pt>
                <c:pt idx="14705">
                  <c:v>84.61649116750101</c:v>
                </c:pt>
                <c:pt idx="14706">
                  <c:v>84.622245238506238</c:v>
                </c:pt>
                <c:pt idx="14707">
                  <c:v>84.62799930951148</c:v>
                </c:pt>
                <c:pt idx="14708">
                  <c:v>84.633753380516708</c:v>
                </c:pt>
                <c:pt idx="14709">
                  <c:v>84.639507451521951</c:v>
                </c:pt>
                <c:pt idx="14710">
                  <c:v>84.645261522527178</c:v>
                </c:pt>
                <c:pt idx="14711">
                  <c:v>84.651015593532421</c:v>
                </c:pt>
                <c:pt idx="14712">
                  <c:v>84.656769664537663</c:v>
                </c:pt>
                <c:pt idx="14713">
                  <c:v>84.662523735542891</c:v>
                </c:pt>
                <c:pt idx="14714">
                  <c:v>84.668277806548133</c:v>
                </c:pt>
                <c:pt idx="14715">
                  <c:v>84.674031877553361</c:v>
                </c:pt>
                <c:pt idx="14716">
                  <c:v>84.679785948558603</c:v>
                </c:pt>
                <c:pt idx="14717">
                  <c:v>84.685540019563845</c:v>
                </c:pt>
                <c:pt idx="14718">
                  <c:v>84.691294090569073</c:v>
                </c:pt>
                <c:pt idx="14719">
                  <c:v>84.697048161574315</c:v>
                </c:pt>
                <c:pt idx="14720">
                  <c:v>84.702802232579543</c:v>
                </c:pt>
                <c:pt idx="14721">
                  <c:v>84.708556303584785</c:v>
                </c:pt>
                <c:pt idx="14722">
                  <c:v>84.714310374590013</c:v>
                </c:pt>
                <c:pt idx="14723">
                  <c:v>84.720064445595256</c:v>
                </c:pt>
                <c:pt idx="14724">
                  <c:v>84.725818516600498</c:v>
                </c:pt>
                <c:pt idx="14725">
                  <c:v>84.731572587605726</c:v>
                </c:pt>
                <c:pt idx="14726">
                  <c:v>84.737326658610968</c:v>
                </c:pt>
                <c:pt idx="14727">
                  <c:v>84.743080729616196</c:v>
                </c:pt>
                <c:pt idx="14728">
                  <c:v>84.748834800621438</c:v>
                </c:pt>
                <c:pt idx="14729">
                  <c:v>84.754588871626666</c:v>
                </c:pt>
                <c:pt idx="14730">
                  <c:v>84.760342942631908</c:v>
                </c:pt>
                <c:pt idx="14731">
                  <c:v>84.76609701363715</c:v>
                </c:pt>
                <c:pt idx="14732">
                  <c:v>84.771851084642378</c:v>
                </c:pt>
                <c:pt idx="14733">
                  <c:v>84.77760515564762</c:v>
                </c:pt>
                <c:pt idx="14734">
                  <c:v>84.783359226652848</c:v>
                </c:pt>
                <c:pt idx="14735">
                  <c:v>84.789113297658091</c:v>
                </c:pt>
                <c:pt idx="14736">
                  <c:v>84.794867368663333</c:v>
                </c:pt>
                <c:pt idx="14737">
                  <c:v>84.800621439668561</c:v>
                </c:pt>
                <c:pt idx="14738">
                  <c:v>84.806375510673803</c:v>
                </c:pt>
                <c:pt idx="14739">
                  <c:v>84.812129581679031</c:v>
                </c:pt>
                <c:pt idx="14740">
                  <c:v>84.817883652684273</c:v>
                </c:pt>
                <c:pt idx="14741">
                  <c:v>84.823637723689501</c:v>
                </c:pt>
                <c:pt idx="14742">
                  <c:v>84.829391794694743</c:v>
                </c:pt>
                <c:pt idx="14743">
                  <c:v>84.835145865699985</c:v>
                </c:pt>
                <c:pt idx="14744">
                  <c:v>84.840899936705213</c:v>
                </c:pt>
                <c:pt idx="14745">
                  <c:v>84.846654007710455</c:v>
                </c:pt>
                <c:pt idx="14746">
                  <c:v>84.852408078715683</c:v>
                </c:pt>
                <c:pt idx="14747">
                  <c:v>84.858162149720926</c:v>
                </c:pt>
                <c:pt idx="14748">
                  <c:v>84.863916220726153</c:v>
                </c:pt>
                <c:pt idx="14749">
                  <c:v>84.869670291731396</c:v>
                </c:pt>
                <c:pt idx="14750">
                  <c:v>84.875424362736638</c:v>
                </c:pt>
                <c:pt idx="14751">
                  <c:v>84.881178433741866</c:v>
                </c:pt>
                <c:pt idx="14752">
                  <c:v>84.886932504747108</c:v>
                </c:pt>
                <c:pt idx="14753">
                  <c:v>84.892686575752336</c:v>
                </c:pt>
                <c:pt idx="14754">
                  <c:v>84.898440646757578</c:v>
                </c:pt>
                <c:pt idx="14755">
                  <c:v>84.90419471776282</c:v>
                </c:pt>
                <c:pt idx="14756">
                  <c:v>84.909948788768048</c:v>
                </c:pt>
                <c:pt idx="14757">
                  <c:v>84.91570285977329</c:v>
                </c:pt>
                <c:pt idx="14758">
                  <c:v>84.921456930778518</c:v>
                </c:pt>
                <c:pt idx="14759">
                  <c:v>84.92721100178376</c:v>
                </c:pt>
                <c:pt idx="14760">
                  <c:v>84.932965072788988</c:v>
                </c:pt>
                <c:pt idx="14761">
                  <c:v>84.938719143794231</c:v>
                </c:pt>
                <c:pt idx="14762">
                  <c:v>84.944473214799473</c:v>
                </c:pt>
                <c:pt idx="14763">
                  <c:v>84.950227285804701</c:v>
                </c:pt>
                <c:pt idx="14764">
                  <c:v>84.955981356809943</c:v>
                </c:pt>
                <c:pt idx="14765">
                  <c:v>84.961735427815171</c:v>
                </c:pt>
                <c:pt idx="14766">
                  <c:v>84.967489498820413</c:v>
                </c:pt>
                <c:pt idx="14767">
                  <c:v>84.973243569825655</c:v>
                </c:pt>
                <c:pt idx="14768">
                  <c:v>84.978997640830883</c:v>
                </c:pt>
                <c:pt idx="14769">
                  <c:v>84.984751711836125</c:v>
                </c:pt>
                <c:pt idx="14770">
                  <c:v>84.990505782841353</c:v>
                </c:pt>
                <c:pt idx="14771">
                  <c:v>84.996259853846595</c:v>
                </c:pt>
                <c:pt idx="14772">
                  <c:v>85.002013924851823</c:v>
                </c:pt>
                <c:pt idx="14773">
                  <c:v>85.007767995857066</c:v>
                </c:pt>
                <c:pt idx="14774">
                  <c:v>85.013522066862308</c:v>
                </c:pt>
                <c:pt idx="14775">
                  <c:v>85.019276137867536</c:v>
                </c:pt>
                <c:pt idx="14776">
                  <c:v>85.025030208872778</c:v>
                </c:pt>
                <c:pt idx="14777">
                  <c:v>85.030784279878006</c:v>
                </c:pt>
                <c:pt idx="14778">
                  <c:v>85.036538350883248</c:v>
                </c:pt>
                <c:pt idx="14779">
                  <c:v>85.042292421888476</c:v>
                </c:pt>
                <c:pt idx="14780">
                  <c:v>85.048046492893718</c:v>
                </c:pt>
                <c:pt idx="14781">
                  <c:v>85.05380056389896</c:v>
                </c:pt>
                <c:pt idx="14782">
                  <c:v>85.059554634904188</c:v>
                </c:pt>
                <c:pt idx="14783">
                  <c:v>85.06530870590943</c:v>
                </c:pt>
                <c:pt idx="14784">
                  <c:v>85.071062776914658</c:v>
                </c:pt>
                <c:pt idx="14785">
                  <c:v>85.076816847919901</c:v>
                </c:pt>
                <c:pt idx="14786">
                  <c:v>85.082570918925143</c:v>
                </c:pt>
                <c:pt idx="14787">
                  <c:v>85.088324989930371</c:v>
                </c:pt>
                <c:pt idx="14788">
                  <c:v>85.094079060935613</c:v>
                </c:pt>
                <c:pt idx="14789">
                  <c:v>85.099833131940841</c:v>
                </c:pt>
                <c:pt idx="14790">
                  <c:v>85.105587202946083</c:v>
                </c:pt>
                <c:pt idx="14791">
                  <c:v>85.111341273951311</c:v>
                </c:pt>
                <c:pt idx="14792">
                  <c:v>85.117095344956553</c:v>
                </c:pt>
                <c:pt idx="14793">
                  <c:v>85.122849415961795</c:v>
                </c:pt>
                <c:pt idx="14794">
                  <c:v>85.128603486967023</c:v>
                </c:pt>
                <c:pt idx="14795">
                  <c:v>85.134357557972265</c:v>
                </c:pt>
                <c:pt idx="14796">
                  <c:v>85.140111628977493</c:v>
                </c:pt>
                <c:pt idx="14797">
                  <c:v>85.145865699982735</c:v>
                </c:pt>
                <c:pt idx="14798">
                  <c:v>85.151619770987978</c:v>
                </c:pt>
                <c:pt idx="14799">
                  <c:v>85.157373841993206</c:v>
                </c:pt>
                <c:pt idx="14800">
                  <c:v>85.163127912998448</c:v>
                </c:pt>
                <c:pt idx="14801">
                  <c:v>85.168881984003676</c:v>
                </c:pt>
                <c:pt idx="14802">
                  <c:v>85.174636055008918</c:v>
                </c:pt>
                <c:pt idx="14803">
                  <c:v>85.180390126014146</c:v>
                </c:pt>
                <c:pt idx="14804">
                  <c:v>85.186144197019388</c:v>
                </c:pt>
                <c:pt idx="14805">
                  <c:v>85.19189826802463</c:v>
                </c:pt>
                <c:pt idx="14806">
                  <c:v>85.197652339029858</c:v>
                </c:pt>
                <c:pt idx="14807">
                  <c:v>85.2034064100351</c:v>
                </c:pt>
                <c:pt idx="14808">
                  <c:v>85.209160481040328</c:v>
                </c:pt>
                <c:pt idx="14809">
                  <c:v>85.21491455204557</c:v>
                </c:pt>
                <c:pt idx="14810">
                  <c:v>85.220668623050798</c:v>
                </c:pt>
                <c:pt idx="14811">
                  <c:v>85.226422694056041</c:v>
                </c:pt>
                <c:pt idx="14812">
                  <c:v>85.232176765061283</c:v>
                </c:pt>
                <c:pt idx="14813">
                  <c:v>85.237930836066511</c:v>
                </c:pt>
                <c:pt idx="14814">
                  <c:v>85.243684907071753</c:v>
                </c:pt>
                <c:pt idx="14815">
                  <c:v>85.249438978076981</c:v>
                </c:pt>
                <c:pt idx="14816">
                  <c:v>85.255193049082223</c:v>
                </c:pt>
                <c:pt idx="14817">
                  <c:v>85.260947120087465</c:v>
                </c:pt>
                <c:pt idx="14818">
                  <c:v>85.266701191092693</c:v>
                </c:pt>
                <c:pt idx="14819">
                  <c:v>85.272455262097935</c:v>
                </c:pt>
                <c:pt idx="14820">
                  <c:v>85.278209333103163</c:v>
                </c:pt>
                <c:pt idx="14821">
                  <c:v>85.283963404108405</c:v>
                </c:pt>
                <c:pt idx="14822">
                  <c:v>85.289717475113633</c:v>
                </c:pt>
                <c:pt idx="14823">
                  <c:v>85.295471546118875</c:v>
                </c:pt>
                <c:pt idx="14824">
                  <c:v>85.301225617124118</c:v>
                </c:pt>
                <c:pt idx="14825">
                  <c:v>85.306979688129346</c:v>
                </c:pt>
                <c:pt idx="14826">
                  <c:v>85.312733759134588</c:v>
                </c:pt>
                <c:pt idx="14827">
                  <c:v>85.318487830139816</c:v>
                </c:pt>
                <c:pt idx="14828">
                  <c:v>85.324241901145058</c:v>
                </c:pt>
                <c:pt idx="14829">
                  <c:v>85.3299959721503</c:v>
                </c:pt>
                <c:pt idx="14830">
                  <c:v>85.335750043155528</c:v>
                </c:pt>
                <c:pt idx="14831">
                  <c:v>85.34150411416077</c:v>
                </c:pt>
                <c:pt idx="14832">
                  <c:v>85.347258185165998</c:v>
                </c:pt>
                <c:pt idx="14833">
                  <c:v>85.35301225617124</c:v>
                </c:pt>
                <c:pt idx="14834">
                  <c:v>85.358766327176468</c:v>
                </c:pt>
                <c:pt idx="14835">
                  <c:v>85.36452039818171</c:v>
                </c:pt>
                <c:pt idx="14836">
                  <c:v>85.370274469186953</c:v>
                </c:pt>
                <c:pt idx="14837">
                  <c:v>85.376028540192181</c:v>
                </c:pt>
                <c:pt idx="14838">
                  <c:v>85.381782611197423</c:v>
                </c:pt>
                <c:pt idx="14839">
                  <c:v>85.387536682202651</c:v>
                </c:pt>
                <c:pt idx="14840">
                  <c:v>85.393290753207893</c:v>
                </c:pt>
                <c:pt idx="14841">
                  <c:v>85.399044824213121</c:v>
                </c:pt>
                <c:pt idx="14842">
                  <c:v>85.404798895218363</c:v>
                </c:pt>
                <c:pt idx="14843">
                  <c:v>85.410552966223605</c:v>
                </c:pt>
                <c:pt idx="14844">
                  <c:v>85.416307037228833</c:v>
                </c:pt>
                <c:pt idx="14845">
                  <c:v>85.422061108234075</c:v>
                </c:pt>
                <c:pt idx="14846">
                  <c:v>85.427815179239303</c:v>
                </c:pt>
                <c:pt idx="14847">
                  <c:v>85.433569250244545</c:v>
                </c:pt>
                <c:pt idx="14848">
                  <c:v>85.439323321249788</c:v>
                </c:pt>
                <c:pt idx="14849">
                  <c:v>85.445077392255016</c:v>
                </c:pt>
                <c:pt idx="14850">
                  <c:v>85.450831463260258</c:v>
                </c:pt>
                <c:pt idx="14851">
                  <c:v>85.456585534265486</c:v>
                </c:pt>
                <c:pt idx="14852">
                  <c:v>85.462339605270728</c:v>
                </c:pt>
                <c:pt idx="14853">
                  <c:v>85.468093676275956</c:v>
                </c:pt>
                <c:pt idx="14854">
                  <c:v>85.473847747281198</c:v>
                </c:pt>
                <c:pt idx="14855">
                  <c:v>85.47960181828644</c:v>
                </c:pt>
                <c:pt idx="14856">
                  <c:v>85.485355889291668</c:v>
                </c:pt>
                <c:pt idx="14857">
                  <c:v>85.49110996029691</c:v>
                </c:pt>
                <c:pt idx="14858">
                  <c:v>85.496864031302138</c:v>
                </c:pt>
                <c:pt idx="14859">
                  <c:v>85.50261810230738</c:v>
                </c:pt>
                <c:pt idx="14860">
                  <c:v>85.508372173312608</c:v>
                </c:pt>
                <c:pt idx="14861">
                  <c:v>85.51412624431785</c:v>
                </c:pt>
                <c:pt idx="14862">
                  <c:v>85.519880315323093</c:v>
                </c:pt>
                <c:pt idx="14863">
                  <c:v>85.525634386328321</c:v>
                </c:pt>
                <c:pt idx="14864">
                  <c:v>85.531388457333563</c:v>
                </c:pt>
                <c:pt idx="14865">
                  <c:v>85.537142528338791</c:v>
                </c:pt>
                <c:pt idx="14866">
                  <c:v>85.542896599344033</c:v>
                </c:pt>
                <c:pt idx="14867">
                  <c:v>85.548650670349275</c:v>
                </c:pt>
                <c:pt idx="14868">
                  <c:v>85.554404741354503</c:v>
                </c:pt>
                <c:pt idx="14869">
                  <c:v>85.560158812359745</c:v>
                </c:pt>
                <c:pt idx="14870">
                  <c:v>85.565912883364973</c:v>
                </c:pt>
                <c:pt idx="14871">
                  <c:v>85.571666954370215</c:v>
                </c:pt>
                <c:pt idx="14872">
                  <c:v>85.577421025375443</c:v>
                </c:pt>
                <c:pt idx="14873">
                  <c:v>85.583175096380685</c:v>
                </c:pt>
                <c:pt idx="14874">
                  <c:v>85.588929167385928</c:v>
                </c:pt>
                <c:pt idx="14875">
                  <c:v>85.594683238391156</c:v>
                </c:pt>
                <c:pt idx="14876">
                  <c:v>85.600437309396398</c:v>
                </c:pt>
                <c:pt idx="14877">
                  <c:v>85.606191380401626</c:v>
                </c:pt>
                <c:pt idx="14878">
                  <c:v>85.611945451406868</c:v>
                </c:pt>
                <c:pt idx="14879">
                  <c:v>85.61769952241211</c:v>
                </c:pt>
                <c:pt idx="14880">
                  <c:v>85.623453593417338</c:v>
                </c:pt>
                <c:pt idx="14881">
                  <c:v>85.62920766442258</c:v>
                </c:pt>
                <c:pt idx="14882">
                  <c:v>85.634961735427808</c:v>
                </c:pt>
                <c:pt idx="14883">
                  <c:v>85.64071580643305</c:v>
                </c:pt>
                <c:pt idx="14884">
                  <c:v>85.646469877438278</c:v>
                </c:pt>
                <c:pt idx="14885">
                  <c:v>85.65222394844352</c:v>
                </c:pt>
                <c:pt idx="14886">
                  <c:v>85.657978019448763</c:v>
                </c:pt>
                <c:pt idx="14887">
                  <c:v>85.663732090453991</c:v>
                </c:pt>
                <c:pt idx="14888">
                  <c:v>85.669486161459233</c:v>
                </c:pt>
                <c:pt idx="14889">
                  <c:v>85.675240232464461</c:v>
                </c:pt>
                <c:pt idx="14890">
                  <c:v>85.680994303469703</c:v>
                </c:pt>
                <c:pt idx="14891">
                  <c:v>85.686748374474931</c:v>
                </c:pt>
                <c:pt idx="14892">
                  <c:v>85.692502445480173</c:v>
                </c:pt>
                <c:pt idx="14893">
                  <c:v>85.698256516485415</c:v>
                </c:pt>
                <c:pt idx="14894">
                  <c:v>85.704010587490643</c:v>
                </c:pt>
                <c:pt idx="14895">
                  <c:v>85.709764658495885</c:v>
                </c:pt>
                <c:pt idx="14896">
                  <c:v>85.715518729501113</c:v>
                </c:pt>
                <c:pt idx="14897">
                  <c:v>85.721272800506355</c:v>
                </c:pt>
                <c:pt idx="14898">
                  <c:v>85.727026871511598</c:v>
                </c:pt>
                <c:pt idx="14899">
                  <c:v>85.732780942516825</c:v>
                </c:pt>
                <c:pt idx="14900">
                  <c:v>85.738535013522068</c:v>
                </c:pt>
                <c:pt idx="14901">
                  <c:v>85.744289084527296</c:v>
                </c:pt>
                <c:pt idx="14902">
                  <c:v>85.750043155532538</c:v>
                </c:pt>
                <c:pt idx="14903">
                  <c:v>85.755797226537766</c:v>
                </c:pt>
                <c:pt idx="14904">
                  <c:v>85.761551297543008</c:v>
                </c:pt>
                <c:pt idx="14905">
                  <c:v>85.76730536854825</c:v>
                </c:pt>
                <c:pt idx="14906">
                  <c:v>85.773059439553478</c:v>
                </c:pt>
                <c:pt idx="14907">
                  <c:v>85.77881351055872</c:v>
                </c:pt>
                <c:pt idx="14908">
                  <c:v>85.784567581563948</c:v>
                </c:pt>
                <c:pt idx="14909">
                  <c:v>85.79032165256919</c:v>
                </c:pt>
                <c:pt idx="14910">
                  <c:v>85.796075723574432</c:v>
                </c:pt>
                <c:pt idx="14911">
                  <c:v>85.80182979457966</c:v>
                </c:pt>
                <c:pt idx="14912">
                  <c:v>85.807583865584903</c:v>
                </c:pt>
                <c:pt idx="14913">
                  <c:v>85.813337936590131</c:v>
                </c:pt>
                <c:pt idx="14914">
                  <c:v>85.819092007595373</c:v>
                </c:pt>
                <c:pt idx="14915">
                  <c:v>85.824846078600601</c:v>
                </c:pt>
                <c:pt idx="14916">
                  <c:v>85.830600149605843</c:v>
                </c:pt>
                <c:pt idx="14917">
                  <c:v>85.836354220611085</c:v>
                </c:pt>
                <c:pt idx="14918">
                  <c:v>85.842108291616313</c:v>
                </c:pt>
                <c:pt idx="14919">
                  <c:v>85.847862362621555</c:v>
                </c:pt>
                <c:pt idx="14920">
                  <c:v>85.853616433626783</c:v>
                </c:pt>
                <c:pt idx="14921">
                  <c:v>85.859370504632025</c:v>
                </c:pt>
                <c:pt idx="14922">
                  <c:v>85.865124575637253</c:v>
                </c:pt>
                <c:pt idx="14923">
                  <c:v>85.870878646642495</c:v>
                </c:pt>
                <c:pt idx="14924">
                  <c:v>85.876632717647738</c:v>
                </c:pt>
                <c:pt idx="14925">
                  <c:v>85.882386788652965</c:v>
                </c:pt>
                <c:pt idx="14926">
                  <c:v>85.888140859658208</c:v>
                </c:pt>
                <c:pt idx="14927">
                  <c:v>85.893894930663436</c:v>
                </c:pt>
                <c:pt idx="14928">
                  <c:v>85.899649001668678</c:v>
                </c:pt>
                <c:pt idx="14929">
                  <c:v>85.90540307267392</c:v>
                </c:pt>
                <c:pt idx="14930">
                  <c:v>85.911157143679148</c:v>
                </c:pt>
                <c:pt idx="14931">
                  <c:v>85.91691121468439</c:v>
                </c:pt>
                <c:pt idx="14932">
                  <c:v>85.922665285689618</c:v>
                </c:pt>
                <c:pt idx="14933">
                  <c:v>85.92841935669486</c:v>
                </c:pt>
                <c:pt idx="14934">
                  <c:v>85.934173427700088</c:v>
                </c:pt>
                <c:pt idx="14935">
                  <c:v>85.93992749870533</c:v>
                </c:pt>
                <c:pt idx="14936">
                  <c:v>85.945681569710572</c:v>
                </c:pt>
                <c:pt idx="14937">
                  <c:v>85.9514356407158</c:v>
                </c:pt>
                <c:pt idx="14938">
                  <c:v>85.957189711721043</c:v>
                </c:pt>
                <c:pt idx="14939">
                  <c:v>85.962943782726271</c:v>
                </c:pt>
                <c:pt idx="14940">
                  <c:v>85.968697853731513</c:v>
                </c:pt>
                <c:pt idx="14941">
                  <c:v>85.974451924736755</c:v>
                </c:pt>
                <c:pt idx="14942">
                  <c:v>85.980205995741983</c:v>
                </c:pt>
                <c:pt idx="14943">
                  <c:v>85.985960066747225</c:v>
                </c:pt>
                <c:pt idx="14944">
                  <c:v>85.991714137752453</c:v>
                </c:pt>
                <c:pt idx="14945">
                  <c:v>85.997468208757695</c:v>
                </c:pt>
                <c:pt idx="14946">
                  <c:v>86.003222279762923</c:v>
                </c:pt>
                <c:pt idx="14947">
                  <c:v>86.008976350768165</c:v>
                </c:pt>
                <c:pt idx="14948">
                  <c:v>86.014730421773407</c:v>
                </c:pt>
                <c:pt idx="14949">
                  <c:v>86.020484492778635</c:v>
                </c:pt>
                <c:pt idx="14950">
                  <c:v>86.026238563783878</c:v>
                </c:pt>
                <c:pt idx="14951">
                  <c:v>86.031992634789106</c:v>
                </c:pt>
                <c:pt idx="14952">
                  <c:v>86.037746705794348</c:v>
                </c:pt>
                <c:pt idx="14953">
                  <c:v>86.043500776799576</c:v>
                </c:pt>
                <c:pt idx="14954">
                  <c:v>86.049254847804818</c:v>
                </c:pt>
                <c:pt idx="14955">
                  <c:v>86.05500891881006</c:v>
                </c:pt>
                <c:pt idx="14956">
                  <c:v>86.060762989815288</c:v>
                </c:pt>
                <c:pt idx="14957">
                  <c:v>86.06651706082053</c:v>
                </c:pt>
                <c:pt idx="14958">
                  <c:v>86.072271131825758</c:v>
                </c:pt>
                <c:pt idx="14959">
                  <c:v>86.078025202831</c:v>
                </c:pt>
                <c:pt idx="14960">
                  <c:v>86.083779273836242</c:v>
                </c:pt>
                <c:pt idx="14961">
                  <c:v>86.08953334484147</c:v>
                </c:pt>
                <c:pt idx="14962">
                  <c:v>86.095287415846713</c:v>
                </c:pt>
                <c:pt idx="14963">
                  <c:v>86.10104148685194</c:v>
                </c:pt>
                <c:pt idx="14964">
                  <c:v>86.106795557857183</c:v>
                </c:pt>
                <c:pt idx="14965">
                  <c:v>86.112549628862411</c:v>
                </c:pt>
                <c:pt idx="14966">
                  <c:v>86.118303699867653</c:v>
                </c:pt>
                <c:pt idx="14967">
                  <c:v>86.124057770872895</c:v>
                </c:pt>
                <c:pt idx="14968">
                  <c:v>86.129811841878123</c:v>
                </c:pt>
                <c:pt idx="14969">
                  <c:v>86.135565912883365</c:v>
                </c:pt>
                <c:pt idx="14970">
                  <c:v>86.141319983888593</c:v>
                </c:pt>
                <c:pt idx="14971">
                  <c:v>86.147074054893835</c:v>
                </c:pt>
                <c:pt idx="14972">
                  <c:v>86.152828125899063</c:v>
                </c:pt>
                <c:pt idx="14973">
                  <c:v>86.158582196904305</c:v>
                </c:pt>
                <c:pt idx="14974">
                  <c:v>86.164336267909547</c:v>
                </c:pt>
                <c:pt idx="14975">
                  <c:v>86.170090338914775</c:v>
                </c:pt>
                <c:pt idx="14976">
                  <c:v>86.175844409920018</c:v>
                </c:pt>
                <c:pt idx="14977">
                  <c:v>86.181598480925246</c:v>
                </c:pt>
                <c:pt idx="14978">
                  <c:v>86.187352551930488</c:v>
                </c:pt>
                <c:pt idx="14979">
                  <c:v>86.19310662293573</c:v>
                </c:pt>
                <c:pt idx="14980">
                  <c:v>86.198860693940958</c:v>
                </c:pt>
                <c:pt idx="14981">
                  <c:v>86.2046147649462</c:v>
                </c:pt>
                <c:pt idx="14982">
                  <c:v>86.210368835951428</c:v>
                </c:pt>
                <c:pt idx="14983">
                  <c:v>86.21612290695667</c:v>
                </c:pt>
                <c:pt idx="14984">
                  <c:v>86.221876977961898</c:v>
                </c:pt>
                <c:pt idx="14985">
                  <c:v>86.22763104896714</c:v>
                </c:pt>
                <c:pt idx="14986">
                  <c:v>86.233385119972382</c:v>
                </c:pt>
                <c:pt idx="14987">
                  <c:v>86.23913919097761</c:v>
                </c:pt>
                <c:pt idx="14988">
                  <c:v>86.244893261982853</c:v>
                </c:pt>
                <c:pt idx="14989">
                  <c:v>86.250647332988081</c:v>
                </c:pt>
                <c:pt idx="14990">
                  <c:v>86.256401403993323</c:v>
                </c:pt>
                <c:pt idx="14991">
                  <c:v>86.262155474998565</c:v>
                </c:pt>
                <c:pt idx="14992">
                  <c:v>86.267909546003793</c:v>
                </c:pt>
                <c:pt idx="14993">
                  <c:v>86.273663617009035</c:v>
                </c:pt>
                <c:pt idx="14994">
                  <c:v>86.279417688014263</c:v>
                </c:pt>
                <c:pt idx="14995">
                  <c:v>86.285171759019505</c:v>
                </c:pt>
                <c:pt idx="14996">
                  <c:v>86.290925830024733</c:v>
                </c:pt>
                <c:pt idx="14997">
                  <c:v>86.296679901029975</c:v>
                </c:pt>
                <c:pt idx="14998">
                  <c:v>86.302433972035217</c:v>
                </c:pt>
                <c:pt idx="14999">
                  <c:v>86.308188043040445</c:v>
                </c:pt>
                <c:pt idx="15000">
                  <c:v>86.313942114045688</c:v>
                </c:pt>
                <c:pt idx="15001">
                  <c:v>86.319696185050915</c:v>
                </c:pt>
                <c:pt idx="15002">
                  <c:v>86.325450256056158</c:v>
                </c:pt>
                <c:pt idx="15003">
                  <c:v>86.331204327061386</c:v>
                </c:pt>
                <c:pt idx="15004">
                  <c:v>86.336958398066628</c:v>
                </c:pt>
                <c:pt idx="15005">
                  <c:v>86.34271246907187</c:v>
                </c:pt>
                <c:pt idx="15006">
                  <c:v>86.348466540077098</c:v>
                </c:pt>
                <c:pt idx="15007">
                  <c:v>86.35422061108234</c:v>
                </c:pt>
                <c:pt idx="15008">
                  <c:v>86.359974682087568</c:v>
                </c:pt>
                <c:pt idx="15009">
                  <c:v>86.36572875309281</c:v>
                </c:pt>
                <c:pt idx="15010">
                  <c:v>86.371482824098052</c:v>
                </c:pt>
                <c:pt idx="15011">
                  <c:v>86.37723689510328</c:v>
                </c:pt>
                <c:pt idx="15012">
                  <c:v>86.382990966108522</c:v>
                </c:pt>
                <c:pt idx="15013">
                  <c:v>86.38874503711375</c:v>
                </c:pt>
                <c:pt idx="15014">
                  <c:v>86.394499108118993</c:v>
                </c:pt>
                <c:pt idx="15015">
                  <c:v>86.400253179124221</c:v>
                </c:pt>
                <c:pt idx="15016">
                  <c:v>86.406007250129463</c:v>
                </c:pt>
                <c:pt idx="15017">
                  <c:v>86.411761321134705</c:v>
                </c:pt>
                <c:pt idx="15018">
                  <c:v>86.417515392139933</c:v>
                </c:pt>
                <c:pt idx="15019">
                  <c:v>86.423269463145175</c:v>
                </c:pt>
                <c:pt idx="15020">
                  <c:v>86.429023534150403</c:v>
                </c:pt>
                <c:pt idx="15021">
                  <c:v>86.434777605155645</c:v>
                </c:pt>
                <c:pt idx="15022">
                  <c:v>86.440531676160887</c:v>
                </c:pt>
                <c:pt idx="15023">
                  <c:v>86.446285747166115</c:v>
                </c:pt>
                <c:pt idx="15024">
                  <c:v>86.452039818171357</c:v>
                </c:pt>
                <c:pt idx="15025">
                  <c:v>86.457793889176585</c:v>
                </c:pt>
                <c:pt idx="15026">
                  <c:v>86.463547960181828</c:v>
                </c:pt>
                <c:pt idx="15027">
                  <c:v>86.469302031187055</c:v>
                </c:pt>
                <c:pt idx="15028">
                  <c:v>86.475056102192298</c:v>
                </c:pt>
                <c:pt idx="15029">
                  <c:v>86.48081017319754</c:v>
                </c:pt>
                <c:pt idx="15030">
                  <c:v>86.486564244202768</c:v>
                </c:pt>
                <c:pt idx="15031">
                  <c:v>86.49231831520801</c:v>
                </c:pt>
                <c:pt idx="15032">
                  <c:v>86.498072386213238</c:v>
                </c:pt>
                <c:pt idx="15033">
                  <c:v>86.50382645721848</c:v>
                </c:pt>
                <c:pt idx="15034">
                  <c:v>86.509580528223708</c:v>
                </c:pt>
                <c:pt idx="15035">
                  <c:v>86.51533459922895</c:v>
                </c:pt>
                <c:pt idx="15036">
                  <c:v>86.521088670234192</c:v>
                </c:pt>
                <c:pt idx="15037">
                  <c:v>86.52684274123942</c:v>
                </c:pt>
                <c:pt idx="15038">
                  <c:v>86.532596812244662</c:v>
                </c:pt>
                <c:pt idx="15039">
                  <c:v>86.53835088324989</c:v>
                </c:pt>
                <c:pt idx="15040">
                  <c:v>86.544104954255133</c:v>
                </c:pt>
                <c:pt idx="15041">
                  <c:v>86.549859025260375</c:v>
                </c:pt>
                <c:pt idx="15042">
                  <c:v>86.555613096265603</c:v>
                </c:pt>
                <c:pt idx="15043">
                  <c:v>86.561367167270845</c:v>
                </c:pt>
                <c:pt idx="15044">
                  <c:v>86.567121238276073</c:v>
                </c:pt>
                <c:pt idx="15045">
                  <c:v>86.572875309281315</c:v>
                </c:pt>
                <c:pt idx="15046">
                  <c:v>86.578629380286543</c:v>
                </c:pt>
                <c:pt idx="15047">
                  <c:v>86.584383451291785</c:v>
                </c:pt>
                <c:pt idx="15048">
                  <c:v>86.590137522297027</c:v>
                </c:pt>
                <c:pt idx="15049">
                  <c:v>86.595891593302255</c:v>
                </c:pt>
                <c:pt idx="15050">
                  <c:v>86.601645664307497</c:v>
                </c:pt>
                <c:pt idx="15051">
                  <c:v>86.607399735312725</c:v>
                </c:pt>
                <c:pt idx="15052">
                  <c:v>86.613153806317968</c:v>
                </c:pt>
                <c:pt idx="15053">
                  <c:v>86.61890787732321</c:v>
                </c:pt>
                <c:pt idx="15054">
                  <c:v>86.624661948328438</c:v>
                </c:pt>
                <c:pt idx="15055">
                  <c:v>86.63041601933368</c:v>
                </c:pt>
                <c:pt idx="15056">
                  <c:v>86.636170090338908</c:v>
                </c:pt>
                <c:pt idx="15057">
                  <c:v>86.64192416134415</c:v>
                </c:pt>
                <c:pt idx="15058">
                  <c:v>86.647678232349378</c:v>
                </c:pt>
                <c:pt idx="15059">
                  <c:v>86.65343230335462</c:v>
                </c:pt>
                <c:pt idx="15060">
                  <c:v>86.659186374359862</c:v>
                </c:pt>
                <c:pt idx="15061">
                  <c:v>86.66494044536509</c:v>
                </c:pt>
                <c:pt idx="15062">
                  <c:v>86.670694516370332</c:v>
                </c:pt>
                <c:pt idx="15063">
                  <c:v>86.67644858737556</c:v>
                </c:pt>
                <c:pt idx="15064">
                  <c:v>86.682202658380803</c:v>
                </c:pt>
                <c:pt idx="15065">
                  <c:v>86.68795672938603</c:v>
                </c:pt>
                <c:pt idx="15066">
                  <c:v>86.693710800391273</c:v>
                </c:pt>
                <c:pt idx="15067">
                  <c:v>86.699464871396515</c:v>
                </c:pt>
                <c:pt idx="15068">
                  <c:v>86.705218942401743</c:v>
                </c:pt>
                <c:pt idx="15069">
                  <c:v>86.710973013406985</c:v>
                </c:pt>
                <c:pt idx="15070">
                  <c:v>86.716727084412213</c:v>
                </c:pt>
                <c:pt idx="15071">
                  <c:v>86.722481155417455</c:v>
                </c:pt>
                <c:pt idx="15072">
                  <c:v>86.728235226422697</c:v>
                </c:pt>
                <c:pt idx="15073">
                  <c:v>86.733989297427925</c:v>
                </c:pt>
                <c:pt idx="15074">
                  <c:v>86.739743368433167</c:v>
                </c:pt>
                <c:pt idx="15075">
                  <c:v>86.745497439438395</c:v>
                </c:pt>
                <c:pt idx="15076">
                  <c:v>86.751251510443637</c:v>
                </c:pt>
                <c:pt idx="15077">
                  <c:v>86.757005581448865</c:v>
                </c:pt>
                <c:pt idx="15078">
                  <c:v>86.762759652454108</c:v>
                </c:pt>
                <c:pt idx="15079">
                  <c:v>86.76851372345935</c:v>
                </c:pt>
                <c:pt idx="15080">
                  <c:v>86.774267794464578</c:v>
                </c:pt>
                <c:pt idx="15081">
                  <c:v>86.78002186546982</c:v>
                </c:pt>
                <c:pt idx="15082">
                  <c:v>86.785775936475048</c:v>
                </c:pt>
                <c:pt idx="15083">
                  <c:v>86.79153000748029</c:v>
                </c:pt>
                <c:pt idx="15084">
                  <c:v>86.797284078485532</c:v>
                </c:pt>
                <c:pt idx="15085">
                  <c:v>86.80303814949076</c:v>
                </c:pt>
                <c:pt idx="15086">
                  <c:v>86.808792220496002</c:v>
                </c:pt>
                <c:pt idx="15087">
                  <c:v>86.81454629150123</c:v>
                </c:pt>
                <c:pt idx="15088">
                  <c:v>86.820300362506472</c:v>
                </c:pt>
                <c:pt idx="15089">
                  <c:v>86.8260544335117</c:v>
                </c:pt>
                <c:pt idx="15090">
                  <c:v>86.831808504516943</c:v>
                </c:pt>
                <c:pt idx="15091">
                  <c:v>86.837562575522185</c:v>
                </c:pt>
                <c:pt idx="15092">
                  <c:v>86.843316646527413</c:v>
                </c:pt>
                <c:pt idx="15093">
                  <c:v>86.849070717532655</c:v>
                </c:pt>
                <c:pt idx="15094">
                  <c:v>86.854824788537883</c:v>
                </c:pt>
                <c:pt idx="15095">
                  <c:v>86.860578859543125</c:v>
                </c:pt>
                <c:pt idx="15096">
                  <c:v>86.866332930548353</c:v>
                </c:pt>
                <c:pt idx="15097">
                  <c:v>86.872087001553595</c:v>
                </c:pt>
                <c:pt idx="15098">
                  <c:v>86.877841072558837</c:v>
                </c:pt>
                <c:pt idx="15099">
                  <c:v>86.883595143564065</c:v>
                </c:pt>
                <c:pt idx="15100">
                  <c:v>86.889349214569307</c:v>
                </c:pt>
                <c:pt idx="15101">
                  <c:v>86.895103285574535</c:v>
                </c:pt>
                <c:pt idx="15102">
                  <c:v>86.900857356579778</c:v>
                </c:pt>
                <c:pt idx="15103">
                  <c:v>86.90661142758502</c:v>
                </c:pt>
                <c:pt idx="15104">
                  <c:v>86.912365498590248</c:v>
                </c:pt>
                <c:pt idx="15105">
                  <c:v>86.91811956959549</c:v>
                </c:pt>
                <c:pt idx="15106">
                  <c:v>86.923873640600718</c:v>
                </c:pt>
                <c:pt idx="15107">
                  <c:v>86.92962771160596</c:v>
                </c:pt>
                <c:pt idx="15108">
                  <c:v>86.935381782611188</c:v>
                </c:pt>
                <c:pt idx="15109">
                  <c:v>86.94113585361643</c:v>
                </c:pt>
                <c:pt idx="15110">
                  <c:v>86.946889924621672</c:v>
                </c:pt>
                <c:pt idx="15111">
                  <c:v>86.9526439956269</c:v>
                </c:pt>
                <c:pt idx="15112">
                  <c:v>86.958398066632142</c:v>
                </c:pt>
                <c:pt idx="15113">
                  <c:v>86.96415213763737</c:v>
                </c:pt>
                <c:pt idx="15114">
                  <c:v>86.969906208642612</c:v>
                </c:pt>
                <c:pt idx="15115">
                  <c:v>86.97566027964784</c:v>
                </c:pt>
                <c:pt idx="15116">
                  <c:v>86.981414350653083</c:v>
                </c:pt>
                <c:pt idx="15117">
                  <c:v>86.987168421658325</c:v>
                </c:pt>
                <c:pt idx="15118">
                  <c:v>86.992922492663553</c:v>
                </c:pt>
                <c:pt idx="15119">
                  <c:v>86.998676563668795</c:v>
                </c:pt>
                <c:pt idx="15120">
                  <c:v>87.004430634674023</c:v>
                </c:pt>
                <c:pt idx="15121">
                  <c:v>87.010184705679265</c:v>
                </c:pt>
                <c:pt idx="15122">
                  <c:v>87.015938776684507</c:v>
                </c:pt>
                <c:pt idx="15123">
                  <c:v>87.021692847689735</c:v>
                </c:pt>
                <c:pt idx="15124">
                  <c:v>87.027446918694977</c:v>
                </c:pt>
                <c:pt idx="15125">
                  <c:v>87.033200989700205</c:v>
                </c:pt>
                <c:pt idx="15126">
                  <c:v>87.038955060705447</c:v>
                </c:pt>
                <c:pt idx="15127">
                  <c:v>87.044709131710675</c:v>
                </c:pt>
                <c:pt idx="15128">
                  <c:v>87.050463202715918</c:v>
                </c:pt>
                <c:pt idx="15129">
                  <c:v>87.05621727372116</c:v>
                </c:pt>
                <c:pt idx="15130">
                  <c:v>87.061971344726388</c:v>
                </c:pt>
                <c:pt idx="15131">
                  <c:v>87.06772541573163</c:v>
                </c:pt>
                <c:pt idx="15132">
                  <c:v>87.073479486736858</c:v>
                </c:pt>
                <c:pt idx="15133">
                  <c:v>87.0792335577421</c:v>
                </c:pt>
                <c:pt idx="15134">
                  <c:v>87.084987628747342</c:v>
                </c:pt>
                <c:pt idx="15135">
                  <c:v>87.09074169975257</c:v>
                </c:pt>
                <c:pt idx="15136">
                  <c:v>87.096495770757812</c:v>
                </c:pt>
                <c:pt idx="15137">
                  <c:v>87.10224984176304</c:v>
                </c:pt>
                <c:pt idx="15138">
                  <c:v>87.108003912768282</c:v>
                </c:pt>
                <c:pt idx="15139">
                  <c:v>87.11375798377351</c:v>
                </c:pt>
                <c:pt idx="15140">
                  <c:v>87.119512054778752</c:v>
                </c:pt>
                <c:pt idx="15141">
                  <c:v>87.125266125783995</c:v>
                </c:pt>
                <c:pt idx="15142">
                  <c:v>87.131020196789223</c:v>
                </c:pt>
                <c:pt idx="15143">
                  <c:v>87.136774267794465</c:v>
                </c:pt>
                <c:pt idx="15144">
                  <c:v>87.142528338799693</c:v>
                </c:pt>
                <c:pt idx="15145">
                  <c:v>87.148282409804935</c:v>
                </c:pt>
                <c:pt idx="15146">
                  <c:v>87.154036480810163</c:v>
                </c:pt>
                <c:pt idx="15147">
                  <c:v>87.159790551815405</c:v>
                </c:pt>
                <c:pt idx="15148">
                  <c:v>87.165544622820647</c:v>
                </c:pt>
                <c:pt idx="15149">
                  <c:v>87.171298693825875</c:v>
                </c:pt>
                <c:pt idx="15150">
                  <c:v>87.177052764831117</c:v>
                </c:pt>
                <c:pt idx="15151">
                  <c:v>87.182806835836345</c:v>
                </c:pt>
                <c:pt idx="15152">
                  <c:v>87.188560906841587</c:v>
                </c:pt>
                <c:pt idx="15153">
                  <c:v>87.19431497784683</c:v>
                </c:pt>
                <c:pt idx="15154">
                  <c:v>87.200069048852058</c:v>
                </c:pt>
                <c:pt idx="15155">
                  <c:v>87.2058231198573</c:v>
                </c:pt>
                <c:pt idx="15156">
                  <c:v>87.211577190862528</c:v>
                </c:pt>
                <c:pt idx="15157">
                  <c:v>87.21733126186777</c:v>
                </c:pt>
                <c:pt idx="15158">
                  <c:v>87.223085332872998</c:v>
                </c:pt>
                <c:pt idx="15159">
                  <c:v>87.22883940387824</c:v>
                </c:pt>
                <c:pt idx="15160">
                  <c:v>87.234593474883482</c:v>
                </c:pt>
                <c:pt idx="15161">
                  <c:v>87.24034754588871</c:v>
                </c:pt>
                <c:pt idx="15162">
                  <c:v>87.246101616893952</c:v>
                </c:pt>
                <c:pt idx="15163">
                  <c:v>87.25185568789918</c:v>
                </c:pt>
                <c:pt idx="15164">
                  <c:v>87.257609758904422</c:v>
                </c:pt>
                <c:pt idx="15165">
                  <c:v>87.263363829909665</c:v>
                </c:pt>
                <c:pt idx="15166">
                  <c:v>87.269117900914893</c:v>
                </c:pt>
                <c:pt idx="15167">
                  <c:v>87.274871971920135</c:v>
                </c:pt>
                <c:pt idx="15168">
                  <c:v>87.280626042925363</c:v>
                </c:pt>
                <c:pt idx="15169">
                  <c:v>87.286380113930605</c:v>
                </c:pt>
                <c:pt idx="15170">
                  <c:v>87.292134184935833</c:v>
                </c:pt>
                <c:pt idx="15171">
                  <c:v>87.297888255941075</c:v>
                </c:pt>
                <c:pt idx="15172">
                  <c:v>87.303642326946317</c:v>
                </c:pt>
                <c:pt idx="15173">
                  <c:v>87.309396397951545</c:v>
                </c:pt>
                <c:pt idx="15174">
                  <c:v>87.315150468956787</c:v>
                </c:pt>
                <c:pt idx="15175">
                  <c:v>87.320904539962015</c:v>
                </c:pt>
                <c:pt idx="15176">
                  <c:v>87.326658610967257</c:v>
                </c:pt>
                <c:pt idx="15177">
                  <c:v>87.332412681972485</c:v>
                </c:pt>
                <c:pt idx="15178">
                  <c:v>87.338166752977727</c:v>
                </c:pt>
                <c:pt idx="15179">
                  <c:v>87.34392082398297</c:v>
                </c:pt>
                <c:pt idx="15180">
                  <c:v>87.349674894988198</c:v>
                </c:pt>
                <c:pt idx="15181">
                  <c:v>87.35542896599344</c:v>
                </c:pt>
                <c:pt idx="15182">
                  <c:v>87.361183036998668</c:v>
                </c:pt>
                <c:pt idx="15183">
                  <c:v>87.36693710800391</c:v>
                </c:pt>
                <c:pt idx="15184">
                  <c:v>87.372691179009152</c:v>
                </c:pt>
                <c:pt idx="15185">
                  <c:v>87.37844525001438</c:v>
                </c:pt>
                <c:pt idx="15186">
                  <c:v>87.384199321019622</c:v>
                </c:pt>
                <c:pt idx="15187">
                  <c:v>87.38995339202485</c:v>
                </c:pt>
                <c:pt idx="15188">
                  <c:v>87.395707463030092</c:v>
                </c:pt>
                <c:pt idx="15189">
                  <c:v>87.40146153403532</c:v>
                </c:pt>
                <c:pt idx="15190">
                  <c:v>87.407215605040562</c:v>
                </c:pt>
                <c:pt idx="15191">
                  <c:v>87.412969676045805</c:v>
                </c:pt>
                <c:pt idx="15192">
                  <c:v>87.418723747051033</c:v>
                </c:pt>
                <c:pt idx="15193">
                  <c:v>87.424477818056275</c:v>
                </c:pt>
                <c:pt idx="15194">
                  <c:v>87.430231889061503</c:v>
                </c:pt>
                <c:pt idx="15195">
                  <c:v>87.435985960066745</c:v>
                </c:pt>
                <c:pt idx="15196">
                  <c:v>87.441740031071987</c:v>
                </c:pt>
                <c:pt idx="15197">
                  <c:v>87.447494102077215</c:v>
                </c:pt>
                <c:pt idx="15198">
                  <c:v>87.453248173082457</c:v>
                </c:pt>
                <c:pt idx="15199">
                  <c:v>87.459002244087685</c:v>
                </c:pt>
                <c:pt idx="15200">
                  <c:v>87.464756315092927</c:v>
                </c:pt>
                <c:pt idx="15201">
                  <c:v>87.470510386098155</c:v>
                </c:pt>
                <c:pt idx="15202">
                  <c:v>87.476264457103397</c:v>
                </c:pt>
                <c:pt idx="15203">
                  <c:v>87.48201852810864</c:v>
                </c:pt>
                <c:pt idx="15204">
                  <c:v>87.487772599113867</c:v>
                </c:pt>
                <c:pt idx="15205">
                  <c:v>87.49352667011911</c:v>
                </c:pt>
                <c:pt idx="15206">
                  <c:v>87.499280741124338</c:v>
                </c:pt>
                <c:pt idx="15207">
                  <c:v>87.50503481212958</c:v>
                </c:pt>
                <c:pt idx="15208">
                  <c:v>87.510788883134808</c:v>
                </c:pt>
                <c:pt idx="15209">
                  <c:v>87.51654295414005</c:v>
                </c:pt>
                <c:pt idx="15210">
                  <c:v>87.522297025145292</c:v>
                </c:pt>
                <c:pt idx="15211">
                  <c:v>87.52805109615052</c:v>
                </c:pt>
                <c:pt idx="15212">
                  <c:v>87.533805167155762</c:v>
                </c:pt>
                <c:pt idx="15213">
                  <c:v>87.53955923816099</c:v>
                </c:pt>
                <c:pt idx="15214">
                  <c:v>87.545313309166232</c:v>
                </c:pt>
                <c:pt idx="15215">
                  <c:v>87.551067380171474</c:v>
                </c:pt>
                <c:pt idx="15216">
                  <c:v>87.556821451176702</c:v>
                </c:pt>
                <c:pt idx="15217">
                  <c:v>87.562575522181945</c:v>
                </c:pt>
                <c:pt idx="15218">
                  <c:v>87.568329593187173</c:v>
                </c:pt>
                <c:pt idx="15219">
                  <c:v>87.574083664192415</c:v>
                </c:pt>
                <c:pt idx="15220">
                  <c:v>87.579837735197643</c:v>
                </c:pt>
                <c:pt idx="15221">
                  <c:v>87.585591806202885</c:v>
                </c:pt>
                <c:pt idx="15222">
                  <c:v>87.591345877208127</c:v>
                </c:pt>
                <c:pt idx="15223">
                  <c:v>87.597099948213355</c:v>
                </c:pt>
                <c:pt idx="15224">
                  <c:v>87.602854019218597</c:v>
                </c:pt>
                <c:pt idx="15225">
                  <c:v>87.608608090223825</c:v>
                </c:pt>
                <c:pt idx="15226">
                  <c:v>87.614362161229067</c:v>
                </c:pt>
                <c:pt idx="15227">
                  <c:v>87.620116232234295</c:v>
                </c:pt>
                <c:pt idx="15228">
                  <c:v>87.625870303239537</c:v>
                </c:pt>
                <c:pt idx="15229">
                  <c:v>87.63162437424478</c:v>
                </c:pt>
                <c:pt idx="15230">
                  <c:v>87.637378445250008</c:v>
                </c:pt>
                <c:pt idx="15231">
                  <c:v>87.64313251625525</c:v>
                </c:pt>
                <c:pt idx="15232">
                  <c:v>87.648886587260478</c:v>
                </c:pt>
                <c:pt idx="15233">
                  <c:v>87.65464065826572</c:v>
                </c:pt>
                <c:pt idx="15234">
                  <c:v>87.660394729270962</c:v>
                </c:pt>
                <c:pt idx="15235">
                  <c:v>87.66614880027619</c:v>
                </c:pt>
                <c:pt idx="15236">
                  <c:v>87.671902871281432</c:v>
                </c:pt>
                <c:pt idx="15237">
                  <c:v>87.67765694228666</c:v>
                </c:pt>
                <c:pt idx="15238">
                  <c:v>87.683411013291902</c:v>
                </c:pt>
                <c:pt idx="15239">
                  <c:v>87.68916508429713</c:v>
                </c:pt>
                <c:pt idx="15240">
                  <c:v>87.694919155302372</c:v>
                </c:pt>
                <c:pt idx="15241">
                  <c:v>87.700673226307615</c:v>
                </c:pt>
                <c:pt idx="15242">
                  <c:v>87.706427297312842</c:v>
                </c:pt>
                <c:pt idx="15243">
                  <c:v>87.712181368318085</c:v>
                </c:pt>
                <c:pt idx="15244">
                  <c:v>87.717935439323313</c:v>
                </c:pt>
                <c:pt idx="15245">
                  <c:v>87.723689510328555</c:v>
                </c:pt>
                <c:pt idx="15246">
                  <c:v>87.729443581333797</c:v>
                </c:pt>
                <c:pt idx="15247">
                  <c:v>87.735197652339025</c:v>
                </c:pt>
                <c:pt idx="15248">
                  <c:v>87.740951723344267</c:v>
                </c:pt>
                <c:pt idx="15249">
                  <c:v>87.746705794349495</c:v>
                </c:pt>
                <c:pt idx="15250">
                  <c:v>87.752459865354737</c:v>
                </c:pt>
                <c:pt idx="15251">
                  <c:v>87.758213936359965</c:v>
                </c:pt>
                <c:pt idx="15252">
                  <c:v>87.763968007365207</c:v>
                </c:pt>
                <c:pt idx="15253">
                  <c:v>87.769722078370449</c:v>
                </c:pt>
                <c:pt idx="15254">
                  <c:v>87.775476149375677</c:v>
                </c:pt>
                <c:pt idx="15255">
                  <c:v>87.78123022038092</c:v>
                </c:pt>
                <c:pt idx="15256">
                  <c:v>87.786984291386148</c:v>
                </c:pt>
                <c:pt idx="15257">
                  <c:v>87.79273836239139</c:v>
                </c:pt>
                <c:pt idx="15258">
                  <c:v>87.798492433396618</c:v>
                </c:pt>
                <c:pt idx="15259">
                  <c:v>87.80424650440186</c:v>
                </c:pt>
                <c:pt idx="15260">
                  <c:v>87.810000575407102</c:v>
                </c:pt>
                <c:pt idx="15261">
                  <c:v>87.81575464641233</c:v>
                </c:pt>
                <c:pt idx="15262">
                  <c:v>87.821508717417572</c:v>
                </c:pt>
                <c:pt idx="15263">
                  <c:v>87.8272627884228</c:v>
                </c:pt>
                <c:pt idx="15264">
                  <c:v>87.833016859428042</c:v>
                </c:pt>
                <c:pt idx="15265">
                  <c:v>87.838770930433284</c:v>
                </c:pt>
                <c:pt idx="15266">
                  <c:v>87.844525001438512</c:v>
                </c:pt>
                <c:pt idx="15267">
                  <c:v>87.850279072443755</c:v>
                </c:pt>
                <c:pt idx="15268">
                  <c:v>87.856033143448983</c:v>
                </c:pt>
                <c:pt idx="15269">
                  <c:v>87.861787214454225</c:v>
                </c:pt>
                <c:pt idx="15270">
                  <c:v>87.867541285459453</c:v>
                </c:pt>
                <c:pt idx="15271">
                  <c:v>87.873295356464695</c:v>
                </c:pt>
                <c:pt idx="15272">
                  <c:v>87.879049427469937</c:v>
                </c:pt>
                <c:pt idx="15273">
                  <c:v>87.884803498475165</c:v>
                </c:pt>
                <c:pt idx="15274">
                  <c:v>87.890557569480407</c:v>
                </c:pt>
                <c:pt idx="15275">
                  <c:v>87.896311640485635</c:v>
                </c:pt>
                <c:pt idx="15276">
                  <c:v>87.902065711490877</c:v>
                </c:pt>
                <c:pt idx="15277">
                  <c:v>87.907819782496119</c:v>
                </c:pt>
                <c:pt idx="15278">
                  <c:v>87.913573853501347</c:v>
                </c:pt>
                <c:pt idx="15279">
                  <c:v>87.91932792450659</c:v>
                </c:pt>
                <c:pt idx="15280">
                  <c:v>87.925081995511817</c:v>
                </c:pt>
                <c:pt idx="15281">
                  <c:v>87.93083606651706</c:v>
                </c:pt>
                <c:pt idx="15282">
                  <c:v>87.936590137522288</c:v>
                </c:pt>
                <c:pt idx="15283">
                  <c:v>87.94234420852753</c:v>
                </c:pt>
                <c:pt idx="15284">
                  <c:v>87.948098279532772</c:v>
                </c:pt>
                <c:pt idx="15285">
                  <c:v>87.953852350538</c:v>
                </c:pt>
                <c:pt idx="15286">
                  <c:v>87.959606421543242</c:v>
                </c:pt>
                <c:pt idx="15287">
                  <c:v>87.96536049254847</c:v>
                </c:pt>
                <c:pt idx="15288">
                  <c:v>87.971114563553712</c:v>
                </c:pt>
                <c:pt idx="15289">
                  <c:v>87.97686863455894</c:v>
                </c:pt>
                <c:pt idx="15290">
                  <c:v>87.982622705564182</c:v>
                </c:pt>
                <c:pt idx="15291">
                  <c:v>87.988376776569424</c:v>
                </c:pt>
                <c:pt idx="15292">
                  <c:v>87.994130847574652</c:v>
                </c:pt>
                <c:pt idx="15293">
                  <c:v>87.999884918579895</c:v>
                </c:pt>
                <c:pt idx="15294">
                  <c:v>88.005638989585123</c:v>
                </c:pt>
                <c:pt idx="15295">
                  <c:v>88.011393060590365</c:v>
                </c:pt>
                <c:pt idx="15296">
                  <c:v>88.017147131595607</c:v>
                </c:pt>
                <c:pt idx="15297">
                  <c:v>88.022901202600835</c:v>
                </c:pt>
                <c:pt idx="15298">
                  <c:v>88.028655273606077</c:v>
                </c:pt>
                <c:pt idx="15299">
                  <c:v>88.034409344611305</c:v>
                </c:pt>
                <c:pt idx="15300">
                  <c:v>88.040163415616547</c:v>
                </c:pt>
                <c:pt idx="15301">
                  <c:v>88.045917486621775</c:v>
                </c:pt>
                <c:pt idx="15302">
                  <c:v>88.051671557627017</c:v>
                </c:pt>
                <c:pt idx="15303">
                  <c:v>88.057425628632259</c:v>
                </c:pt>
                <c:pt idx="15304">
                  <c:v>88.063179699637487</c:v>
                </c:pt>
                <c:pt idx="15305">
                  <c:v>88.06893377064273</c:v>
                </c:pt>
                <c:pt idx="15306">
                  <c:v>88.074687841647957</c:v>
                </c:pt>
                <c:pt idx="15307">
                  <c:v>88.0804419126532</c:v>
                </c:pt>
                <c:pt idx="15308">
                  <c:v>88.086195983658442</c:v>
                </c:pt>
                <c:pt idx="15309">
                  <c:v>88.09195005466367</c:v>
                </c:pt>
                <c:pt idx="15310">
                  <c:v>88.097704125668912</c:v>
                </c:pt>
                <c:pt idx="15311">
                  <c:v>88.10345819667414</c:v>
                </c:pt>
                <c:pt idx="15312">
                  <c:v>88.109212267679382</c:v>
                </c:pt>
                <c:pt idx="15313">
                  <c:v>88.11496633868461</c:v>
                </c:pt>
                <c:pt idx="15314">
                  <c:v>88.120720409689852</c:v>
                </c:pt>
                <c:pt idx="15315">
                  <c:v>88.126474480695094</c:v>
                </c:pt>
                <c:pt idx="15316">
                  <c:v>88.132228551700322</c:v>
                </c:pt>
                <c:pt idx="15317">
                  <c:v>88.137982622705564</c:v>
                </c:pt>
                <c:pt idx="15318">
                  <c:v>88.143736693710792</c:v>
                </c:pt>
                <c:pt idx="15319">
                  <c:v>88.149490764716035</c:v>
                </c:pt>
                <c:pt idx="15320">
                  <c:v>88.155244835721263</c:v>
                </c:pt>
                <c:pt idx="15321">
                  <c:v>88.160998906726505</c:v>
                </c:pt>
                <c:pt idx="15322">
                  <c:v>88.166752977731747</c:v>
                </c:pt>
                <c:pt idx="15323">
                  <c:v>88.172507048736975</c:v>
                </c:pt>
                <c:pt idx="15324">
                  <c:v>88.178261119742217</c:v>
                </c:pt>
                <c:pt idx="15325">
                  <c:v>88.184015190747445</c:v>
                </c:pt>
                <c:pt idx="15326">
                  <c:v>88.189769261752687</c:v>
                </c:pt>
                <c:pt idx="15327">
                  <c:v>88.195523332757929</c:v>
                </c:pt>
                <c:pt idx="15328">
                  <c:v>88.201277403763157</c:v>
                </c:pt>
                <c:pt idx="15329">
                  <c:v>88.207031474768399</c:v>
                </c:pt>
                <c:pt idx="15330">
                  <c:v>88.212785545773627</c:v>
                </c:pt>
                <c:pt idx="15331">
                  <c:v>88.21853961677887</c:v>
                </c:pt>
                <c:pt idx="15332">
                  <c:v>88.224293687784098</c:v>
                </c:pt>
                <c:pt idx="15333">
                  <c:v>88.23004775878934</c:v>
                </c:pt>
                <c:pt idx="15334">
                  <c:v>88.235801829794582</c:v>
                </c:pt>
                <c:pt idx="15335">
                  <c:v>88.24155590079981</c:v>
                </c:pt>
                <c:pt idx="15336">
                  <c:v>88.247309971805052</c:v>
                </c:pt>
                <c:pt idx="15337">
                  <c:v>88.25306404281028</c:v>
                </c:pt>
                <c:pt idx="15338">
                  <c:v>88.258818113815522</c:v>
                </c:pt>
                <c:pt idx="15339">
                  <c:v>88.26457218482075</c:v>
                </c:pt>
                <c:pt idx="15340">
                  <c:v>88.270326255825992</c:v>
                </c:pt>
                <c:pt idx="15341">
                  <c:v>88.276080326831234</c:v>
                </c:pt>
                <c:pt idx="15342">
                  <c:v>88.281834397836462</c:v>
                </c:pt>
                <c:pt idx="15343">
                  <c:v>88.287588468841705</c:v>
                </c:pt>
                <c:pt idx="15344">
                  <c:v>88.293342539846932</c:v>
                </c:pt>
                <c:pt idx="15345">
                  <c:v>88.299096610852175</c:v>
                </c:pt>
                <c:pt idx="15346">
                  <c:v>88.304850681857417</c:v>
                </c:pt>
                <c:pt idx="15347">
                  <c:v>88.310604752862645</c:v>
                </c:pt>
                <c:pt idx="15348">
                  <c:v>88.316358823867887</c:v>
                </c:pt>
                <c:pt idx="15349">
                  <c:v>88.322112894873115</c:v>
                </c:pt>
                <c:pt idx="15350">
                  <c:v>88.327866965878357</c:v>
                </c:pt>
                <c:pt idx="15351">
                  <c:v>88.333621036883585</c:v>
                </c:pt>
                <c:pt idx="15352">
                  <c:v>88.339375107888827</c:v>
                </c:pt>
                <c:pt idx="15353">
                  <c:v>88.345129178894069</c:v>
                </c:pt>
                <c:pt idx="15354">
                  <c:v>88.350883249899297</c:v>
                </c:pt>
                <c:pt idx="15355">
                  <c:v>88.356637320904539</c:v>
                </c:pt>
                <c:pt idx="15356">
                  <c:v>88.362391391909767</c:v>
                </c:pt>
                <c:pt idx="15357">
                  <c:v>88.36814546291501</c:v>
                </c:pt>
                <c:pt idx="15358">
                  <c:v>88.373899533920252</c:v>
                </c:pt>
                <c:pt idx="15359">
                  <c:v>88.37965360492548</c:v>
                </c:pt>
                <c:pt idx="15360">
                  <c:v>88.385407675930722</c:v>
                </c:pt>
                <c:pt idx="15361">
                  <c:v>88.39116174693595</c:v>
                </c:pt>
                <c:pt idx="15362">
                  <c:v>88.396915817941192</c:v>
                </c:pt>
                <c:pt idx="15363">
                  <c:v>88.40266988894642</c:v>
                </c:pt>
                <c:pt idx="15364">
                  <c:v>88.408423959951662</c:v>
                </c:pt>
                <c:pt idx="15365">
                  <c:v>88.414178030956904</c:v>
                </c:pt>
                <c:pt idx="15366">
                  <c:v>88.419932101962132</c:v>
                </c:pt>
                <c:pt idx="15367">
                  <c:v>88.425686172967374</c:v>
                </c:pt>
                <c:pt idx="15368">
                  <c:v>88.431440243972602</c:v>
                </c:pt>
                <c:pt idx="15369">
                  <c:v>88.437194314977845</c:v>
                </c:pt>
                <c:pt idx="15370">
                  <c:v>88.442948385983073</c:v>
                </c:pt>
                <c:pt idx="15371">
                  <c:v>88.448702456988315</c:v>
                </c:pt>
                <c:pt idx="15372">
                  <c:v>88.454456527993557</c:v>
                </c:pt>
                <c:pt idx="15373">
                  <c:v>88.460210598998785</c:v>
                </c:pt>
                <c:pt idx="15374">
                  <c:v>88.465964670004027</c:v>
                </c:pt>
                <c:pt idx="15375">
                  <c:v>88.471718741009255</c:v>
                </c:pt>
                <c:pt idx="15376">
                  <c:v>88.477472812014497</c:v>
                </c:pt>
                <c:pt idx="15377">
                  <c:v>88.483226883019739</c:v>
                </c:pt>
                <c:pt idx="15378">
                  <c:v>88.488980954024967</c:v>
                </c:pt>
                <c:pt idx="15379">
                  <c:v>88.494735025030209</c:v>
                </c:pt>
                <c:pt idx="15380">
                  <c:v>88.500489096035437</c:v>
                </c:pt>
                <c:pt idx="15381">
                  <c:v>88.50624316704068</c:v>
                </c:pt>
                <c:pt idx="15382">
                  <c:v>88.511997238045907</c:v>
                </c:pt>
                <c:pt idx="15383">
                  <c:v>88.51775130905115</c:v>
                </c:pt>
                <c:pt idx="15384">
                  <c:v>88.523505380056392</c:v>
                </c:pt>
                <c:pt idx="15385">
                  <c:v>88.52925945106162</c:v>
                </c:pt>
                <c:pt idx="15386">
                  <c:v>88.535013522066862</c:v>
                </c:pt>
                <c:pt idx="15387">
                  <c:v>88.54076759307209</c:v>
                </c:pt>
                <c:pt idx="15388">
                  <c:v>88.546521664077332</c:v>
                </c:pt>
                <c:pt idx="15389">
                  <c:v>88.552275735082574</c:v>
                </c:pt>
                <c:pt idx="15390">
                  <c:v>88.558029806087802</c:v>
                </c:pt>
                <c:pt idx="15391">
                  <c:v>88.563783877093044</c:v>
                </c:pt>
                <c:pt idx="15392">
                  <c:v>88.569537948098272</c:v>
                </c:pt>
                <c:pt idx="15393">
                  <c:v>88.575292019103514</c:v>
                </c:pt>
                <c:pt idx="15394">
                  <c:v>88.581046090108742</c:v>
                </c:pt>
                <c:pt idx="15395">
                  <c:v>88.586800161113985</c:v>
                </c:pt>
                <c:pt idx="15396">
                  <c:v>88.592554232119227</c:v>
                </c:pt>
                <c:pt idx="15397">
                  <c:v>88.598308303124455</c:v>
                </c:pt>
                <c:pt idx="15398">
                  <c:v>88.604062374129697</c:v>
                </c:pt>
                <c:pt idx="15399">
                  <c:v>88.609816445134925</c:v>
                </c:pt>
                <c:pt idx="15400">
                  <c:v>88.615570516140167</c:v>
                </c:pt>
                <c:pt idx="15401">
                  <c:v>88.621324587145395</c:v>
                </c:pt>
                <c:pt idx="15402">
                  <c:v>88.627078658150637</c:v>
                </c:pt>
                <c:pt idx="15403">
                  <c:v>88.632832729155879</c:v>
                </c:pt>
                <c:pt idx="15404">
                  <c:v>88.638586800161107</c:v>
                </c:pt>
                <c:pt idx="15405">
                  <c:v>88.644340871166349</c:v>
                </c:pt>
                <c:pt idx="15406">
                  <c:v>88.650094942171577</c:v>
                </c:pt>
                <c:pt idx="15407">
                  <c:v>88.65584901317682</c:v>
                </c:pt>
                <c:pt idx="15408">
                  <c:v>88.661603084182062</c:v>
                </c:pt>
                <c:pt idx="15409">
                  <c:v>88.66735715518729</c:v>
                </c:pt>
                <c:pt idx="15410">
                  <c:v>88.673111226192532</c:v>
                </c:pt>
                <c:pt idx="15411">
                  <c:v>88.67886529719776</c:v>
                </c:pt>
                <c:pt idx="15412">
                  <c:v>88.684619368203002</c:v>
                </c:pt>
                <c:pt idx="15413">
                  <c:v>88.69037343920823</c:v>
                </c:pt>
                <c:pt idx="15414">
                  <c:v>88.696127510213472</c:v>
                </c:pt>
                <c:pt idx="15415">
                  <c:v>88.701881581218714</c:v>
                </c:pt>
                <c:pt idx="15416">
                  <c:v>88.707635652223942</c:v>
                </c:pt>
                <c:pt idx="15417">
                  <c:v>88.713389723229184</c:v>
                </c:pt>
                <c:pt idx="15418">
                  <c:v>88.719143794234412</c:v>
                </c:pt>
                <c:pt idx="15419">
                  <c:v>88.724897865239654</c:v>
                </c:pt>
                <c:pt idx="15420">
                  <c:v>88.730651936244897</c:v>
                </c:pt>
                <c:pt idx="15421">
                  <c:v>88.736406007250125</c:v>
                </c:pt>
                <c:pt idx="15422">
                  <c:v>88.742160078255367</c:v>
                </c:pt>
                <c:pt idx="15423">
                  <c:v>88.747914149260595</c:v>
                </c:pt>
                <c:pt idx="15424">
                  <c:v>88.753668220265837</c:v>
                </c:pt>
                <c:pt idx="15425">
                  <c:v>88.759422291271065</c:v>
                </c:pt>
                <c:pt idx="15426">
                  <c:v>88.765176362276307</c:v>
                </c:pt>
                <c:pt idx="15427">
                  <c:v>88.770930433281549</c:v>
                </c:pt>
                <c:pt idx="15428">
                  <c:v>88.776684504286777</c:v>
                </c:pt>
                <c:pt idx="15429">
                  <c:v>88.782438575292019</c:v>
                </c:pt>
                <c:pt idx="15430">
                  <c:v>88.788192646297247</c:v>
                </c:pt>
                <c:pt idx="15431">
                  <c:v>88.793946717302489</c:v>
                </c:pt>
                <c:pt idx="15432">
                  <c:v>88.799700788307717</c:v>
                </c:pt>
                <c:pt idx="15433">
                  <c:v>88.80545485931296</c:v>
                </c:pt>
                <c:pt idx="15434">
                  <c:v>88.811208930318202</c:v>
                </c:pt>
                <c:pt idx="15435">
                  <c:v>88.81696300132343</c:v>
                </c:pt>
                <c:pt idx="15436">
                  <c:v>88.822717072328672</c:v>
                </c:pt>
                <c:pt idx="15437">
                  <c:v>88.8284711433339</c:v>
                </c:pt>
                <c:pt idx="15438">
                  <c:v>88.834225214339142</c:v>
                </c:pt>
                <c:pt idx="15439">
                  <c:v>88.839979285344384</c:v>
                </c:pt>
                <c:pt idx="15440">
                  <c:v>88.845733356349612</c:v>
                </c:pt>
                <c:pt idx="15441">
                  <c:v>88.851487427354854</c:v>
                </c:pt>
                <c:pt idx="15442">
                  <c:v>88.857241498360082</c:v>
                </c:pt>
                <c:pt idx="15443">
                  <c:v>88.862995569365324</c:v>
                </c:pt>
                <c:pt idx="15444">
                  <c:v>88.868749640370552</c:v>
                </c:pt>
                <c:pt idx="15445">
                  <c:v>88.874503711375795</c:v>
                </c:pt>
                <c:pt idx="15446">
                  <c:v>88.880257782381037</c:v>
                </c:pt>
                <c:pt idx="15447">
                  <c:v>88.886011853386265</c:v>
                </c:pt>
                <c:pt idx="15448">
                  <c:v>88.891765924391507</c:v>
                </c:pt>
                <c:pt idx="15449">
                  <c:v>88.897519995396735</c:v>
                </c:pt>
                <c:pt idx="15450">
                  <c:v>88.903274066401977</c:v>
                </c:pt>
                <c:pt idx="15451">
                  <c:v>88.909028137407219</c:v>
                </c:pt>
                <c:pt idx="15452">
                  <c:v>88.914782208412447</c:v>
                </c:pt>
                <c:pt idx="15453">
                  <c:v>88.920536279417689</c:v>
                </c:pt>
                <c:pt idx="15454">
                  <c:v>88.926290350422917</c:v>
                </c:pt>
                <c:pt idx="15455">
                  <c:v>88.932044421428159</c:v>
                </c:pt>
                <c:pt idx="15456">
                  <c:v>88.937798492433387</c:v>
                </c:pt>
                <c:pt idx="15457">
                  <c:v>88.943552563438629</c:v>
                </c:pt>
                <c:pt idx="15458">
                  <c:v>88.949306634443872</c:v>
                </c:pt>
                <c:pt idx="15459">
                  <c:v>88.9550607054491</c:v>
                </c:pt>
                <c:pt idx="15460">
                  <c:v>88.960814776454342</c:v>
                </c:pt>
                <c:pt idx="15461">
                  <c:v>88.96656884745957</c:v>
                </c:pt>
                <c:pt idx="15462">
                  <c:v>88.972322918464812</c:v>
                </c:pt>
                <c:pt idx="15463">
                  <c:v>88.97807698947004</c:v>
                </c:pt>
                <c:pt idx="15464">
                  <c:v>88.983831060475282</c:v>
                </c:pt>
                <c:pt idx="15465">
                  <c:v>88.989585131480524</c:v>
                </c:pt>
                <c:pt idx="15466">
                  <c:v>88.995339202485752</c:v>
                </c:pt>
                <c:pt idx="15467">
                  <c:v>89.001093273490994</c:v>
                </c:pt>
                <c:pt idx="15468">
                  <c:v>89.006847344496222</c:v>
                </c:pt>
                <c:pt idx="15469">
                  <c:v>89.012601415501464</c:v>
                </c:pt>
                <c:pt idx="15470">
                  <c:v>89.018355486506707</c:v>
                </c:pt>
                <c:pt idx="15471">
                  <c:v>89.024109557511935</c:v>
                </c:pt>
                <c:pt idx="15472">
                  <c:v>89.029863628517177</c:v>
                </c:pt>
                <c:pt idx="15473">
                  <c:v>89.035617699522405</c:v>
                </c:pt>
                <c:pt idx="15474">
                  <c:v>89.041371770527647</c:v>
                </c:pt>
                <c:pt idx="15475">
                  <c:v>89.047125841532875</c:v>
                </c:pt>
                <c:pt idx="15476">
                  <c:v>89.052879912538117</c:v>
                </c:pt>
                <c:pt idx="15477">
                  <c:v>89.058633983543359</c:v>
                </c:pt>
                <c:pt idx="15478">
                  <c:v>89.064388054548587</c:v>
                </c:pt>
                <c:pt idx="15479">
                  <c:v>89.070142125553829</c:v>
                </c:pt>
                <c:pt idx="15480">
                  <c:v>89.075896196559057</c:v>
                </c:pt>
                <c:pt idx="15481">
                  <c:v>89.081650267564299</c:v>
                </c:pt>
                <c:pt idx="15482">
                  <c:v>89.087404338569527</c:v>
                </c:pt>
                <c:pt idx="15483">
                  <c:v>89.09315840957477</c:v>
                </c:pt>
                <c:pt idx="15484">
                  <c:v>89.098912480580012</c:v>
                </c:pt>
                <c:pt idx="15485">
                  <c:v>89.10466655158524</c:v>
                </c:pt>
                <c:pt idx="15486">
                  <c:v>89.110420622590482</c:v>
                </c:pt>
                <c:pt idx="15487">
                  <c:v>89.11617469359571</c:v>
                </c:pt>
                <c:pt idx="15488">
                  <c:v>89.121928764600952</c:v>
                </c:pt>
                <c:pt idx="15489">
                  <c:v>89.127682835606194</c:v>
                </c:pt>
                <c:pt idx="15490">
                  <c:v>89.133436906611422</c:v>
                </c:pt>
                <c:pt idx="15491">
                  <c:v>89.139190977616664</c:v>
                </c:pt>
                <c:pt idx="15492">
                  <c:v>89.144945048621892</c:v>
                </c:pt>
                <c:pt idx="15493">
                  <c:v>89.150699119627134</c:v>
                </c:pt>
                <c:pt idx="15494">
                  <c:v>89.156453190632362</c:v>
                </c:pt>
                <c:pt idx="15495">
                  <c:v>89.162207261637604</c:v>
                </c:pt>
                <c:pt idx="15496">
                  <c:v>89.167961332642847</c:v>
                </c:pt>
                <c:pt idx="15497">
                  <c:v>89.173715403648075</c:v>
                </c:pt>
                <c:pt idx="15498">
                  <c:v>89.179469474653317</c:v>
                </c:pt>
                <c:pt idx="15499">
                  <c:v>89.185223545658545</c:v>
                </c:pt>
                <c:pt idx="15500">
                  <c:v>89.190977616663787</c:v>
                </c:pt>
                <c:pt idx="15501">
                  <c:v>89.196731687669029</c:v>
                </c:pt>
                <c:pt idx="15502">
                  <c:v>89.202485758674257</c:v>
                </c:pt>
                <c:pt idx="15503">
                  <c:v>89.208239829679499</c:v>
                </c:pt>
                <c:pt idx="15504">
                  <c:v>89.213993900684727</c:v>
                </c:pt>
                <c:pt idx="15505">
                  <c:v>89.219747971689969</c:v>
                </c:pt>
                <c:pt idx="15506">
                  <c:v>89.225502042695197</c:v>
                </c:pt>
                <c:pt idx="15507">
                  <c:v>89.231256113700439</c:v>
                </c:pt>
                <c:pt idx="15508">
                  <c:v>89.237010184705682</c:v>
                </c:pt>
                <c:pt idx="15509">
                  <c:v>89.24276425571091</c:v>
                </c:pt>
                <c:pt idx="15510">
                  <c:v>89.248518326716152</c:v>
                </c:pt>
                <c:pt idx="15511">
                  <c:v>89.25427239772138</c:v>
                </c:pt>
                <c:pt idx="15512">
                  <c:v>89.260026468726622</c:v>
                </c:pt>
                <c:pt idx="15513">
                  <c:v>89.26578053973185</c:v>
                </c:pt>
                <c:pt idx="15514">
                  <c:v>89.271534610737092</c:v>
                </c:pt>
                <c:pt idx="15515">
                  <c:v>89.277288681742334</c:v>
                </c:pt>
                <c:pt idx="15516">
                  <c:v>89.283042752747562</c:v>
                </c:pt>
                <c:pt idx="15517">
                  <c:v>89.288796823752804</c:v>
                </c:pt>
                <c:pt idx="15518">
                  <c:v>89.294550894758032</c:v>
                </c:pt>
                <c:pt idx="15519">
                  <c:v>89.300304965763274</c:v>
                </c:pt>
                <c:pt idx="15520">
                  <c:v>89.306059036768517</c:v>
                </c:pt>
                <c:pt idx="15521">
                  <c:v>89.311813107773744</c:v>
                </c:pt>
                <c:pt idx="15522">
                  <c:v>89.317567178778987</c:v>
                </c:pt>
                <c:pt idx="15523">
                  <c:v>89.323321249784215</c:v>
                </c:pt>
                <c:pt idx="15524">
                  <c:v>89.329075320789457</c:v>
                </c:pt>
                <c:pt idx="15525">
                  <c:v>89.334829391794685</c:v>
                </c:pt>
                <c:pt idx="15526">
                  <c:v>89.340583462799927</c:v>
                </c:pt>
                <c:pt idx="15527">
                  <c:v>89.346337533805169</c:v>
                </c:pt>
                <c:pt idx="15528">
                  <c:v>89.352091604810397</c:v>
                </c:pt>
                <c:pt idx="15529">
                  <c:v>89.357845675815639</c:v>
                </c:pt>
                <c:pt idx="15530">
                  <c:v>89.363599746820867</c:v>
                </c:pt>
                <c:pt idx="15531">
                  <c:v>89.369353817826109</c:v>
                </c:pt>
                <c:pt idx="15532">
                  <c:v>89.375107888831351</c:v>
                </c:pt>
                <c:pt idx="15533">
                  <c:v>89.380861959836579</c:v>
                </c:pt>
                <c:pt idx="15534">
                  <c:v>89.386616030841822</c:v>
                </c:pt>
                <c:pt idx="15535">
                  <c:v>89.39237010184705</c:v>
                </c:pt>
                <c:pt idx="15536">
                  <c:v>89.398124172852292</c:v>
                </c:pt>
                <c:pt idx="15537">
                  <c:v>89.40387824385752</c:v>
                </c:pt>
                <c:pt idx="15538">
                  <c:v>89.409632314862762</c:v>
                </c:pt>
                <c:pt idx="15539">
                  <c:v>89.415386385868004</c:v>
                </c:pt>
                <c:pt idx="15540">
                  <c:v>89.421140456873232</c:v>
                </c:pt>
                <c:pt idx="15541">
                  <c:v>89.426894527878474</c:v>
                </c:pt>
                <c:pt idx="15542">
                  <c:v>89.432648598883702</c:v>
                </c:pt>
                <c:pt idx="15543">
                  <c:v>89.438402669888944</c:v>
                </c:pt>
                <c:pt idx="15544">
                  <c:v>89.444156740894172</c:v>
                </c:pt>
                <c:pt idx="15545">
                  <c:v>89.449910811899414</c:v>
                </c:pt>
                <c:pt idx="15546">
                  <c:v>89.455664882904657</c:v>
                </c:pt>
                <c:pt idx="15547">
                  <c:v>89.461418953909885</c:v>
                </c:pt>
                <c:pt idx="15548">
                  <c:v>89.467173024915127</c:v>
                </c:pt>
                <c:pt idx="15549">
                  <c:v>89.472927095920355</c:v>
                </c:pt>
                <c:pt idx="15550">
                  <c:v>89.478681166925597</c:v>
                </c:pt>
                <c:pt idx="15551">
                  <c:v>89.484435237930839</c:v>
                </c:pt>
                <c:pt idx="15552">
                  <c:v>89.490189308936067</c:v>
                </c:pt>
                <c:pt idx="15553">
                  <c:v>89.495943379941309</c:v>
                </c:pt>
                <c:pt idx="15554">
                  <c:v>89.501697450946537</c:v>
                </c:pt>
                <c:pt idx="15555">
                  <c:v>89.507451521951779</c:v>
                </c:pt>
                <c:pt idx="15556">
                  <c:v>89.513205592957007</c:v>
                </c:pt>
                <c:pt idx="15557">
                  <c:v>89.518959663962249</c:v>
                </c:pt>
                <c:pt idx="15558">
                  <c:v>89.524713734967492</c:v>
                </c:pt>
                <c:pt idx="15559">
                  <c:v>89.530467805972719</c:v>
                </c:pt>
                <c:pt idx="15560">
                  <c:v>89.536221876977962</c:v>
                </c:pt>
                <c:pt idx="15561">
                  <c:v>89.54197594798319</c:v>
                </c:pt>
                <c:pt idx="15562">
                  <c:v>89.547730018988432</c:v>
                </c:pt>
                <c:pt idx="15563">
                  <c:v>89.553484089993674</c:v>
                </c:pt>
                <c:pt idx="15564">
                  <c:v>89.559238160998902</c:v>
                </c:pt>
                <c:pt idx="15565">
                  <c:v>89.564992232004144</c:v>
                </c:pt>
                <c:pt idx="15566">
                  <c:v>89.570746303009372</c:v>
                </c:pt>
                <c:pt idx="15567">
                  <c:v>89.576500374014614</c:v>
                </c:pt>
                <c:pt idx="15568">
                  <c:v>89.582254445019842</c:v>
                </c:pt>
                <c:pt idx="15569">
                  <c:v>89.588008516025084</c:v>
                </c:pt>
                <c:pt idx="15570">
                  <c:v>89.593762587030326</c:v>
                </c:pt>
                <c:pt idx="15571">
                  <c:v>89.599516658035554</c:v>
                </c:pt>
                <c:pt idx="15572">
                  <c:v>89.605270729040797</c:v>
                </c:pt>
                <c:pt idx="15573">
                  <c:v>89.611024800046025</c:v>
                </c:pt>
                <c:pt idx="15574">
                  <c:v>89.616778871051267</c:v>
                </c:pt>
                <c:pt idx="15575">
                  <c:v>89.622532942056495</c:v>
                </c:pt>
                <c:pt idx="15576">
                  <c:v>89.628287013061737</c:v>
                </c:pt>
                <c:pt idx="15577">
                  <c:v>89.634041084066979</c:v>
                </c:pt>
                <c:pt idx="15578">
                  <c:v>89.639795155072207</c:v>
                </c:pt>
                <c:pt idx="15579">
                  <c:v>89.645549226077449</c:v>
                </c:pt>
                <c:pt idx="15580">
                  <c:v>89.651303297082677</c:v>
                </c:pt>
                <c:pt idx="15581">
                  <c:v>89.657057368087919</c:v>
                </c:pt>
                <c:pt idx="15582">
                  <c:v>89.662811439093161</c:v>
                </c:pt>
                <c:pt idx="15583">
                  <c:v>89.668565510098389</c:v>
                </c:pt>
                <c:pt idx="15584">
                  <c:v>89.674319581103632</c:v>
                </c:pt>
                <c:pt idx="15585">
                  <c:v>89.68007365210886</c:v>
                </c:pt>
                <c:pt idx="15586">
                  <c:v>89.685827723114102</c:v>
                </c:pt>
                <c:pt idx="15587">
                  <c:v>89.69158179411933</c:v>
                </c:pt>
                <c:pt idx="15588">
                  <c:v>89.697335865124572</c:v>
                </c:pt>
                <c:pt idx="15589">
                  <c:v>89.703089936129814</c:v>
                </c:pt>
                <c:pt idx="15590">
                  <c:v>89.708844007135042</c:v>
                </c:pt>
                <c:pt idx="15591">
                  <c:v>89.714598078140284</c:v>
                </c:pt>
                <c:pt idx="15592">
                  <c:v>89.720352149145512</c:v>
                </c:pt>
                <c:pt idx="15593">
                  <c:v>89.726106220150754</c:v>
                </c:pt>
                <c:pt idx="15594">
                  <c:v>89.731860291155982</c:v>
                </c:pt>
                <c:pt idx="15595">
                  <c:v>89.737614362161224</c:v>
                </c:pt>
                <c:pt idx="15596">
                  <c:v>89.743368433166467</c:v>
                </c:pt>
                <c:pt idx="15597">
                  <c:v>89.749122504171694</c:v>
                </c:pt>
                <c:pt idx="15598">
                  <c:v>89.754876575176937</c:v>
                </c:pt>
                <c:pt idx="15599">
                  <c:v>89.760630646182165</c:v>
                </c:pt>
                <c:pt idx="15600">
                  <c:v>89.766384717187407</c:v>
                </c:pt>
                <c:pt idx="15601">
                  <c:v>89.772138788192649</c:v>
                </c:pt>
                <c:pt idx="15602">
                  <c:v>89.777892859197877</c:v>
                </c:pt>
                <c:pt idx="15603">
                  <c:v>89.783646930203119</c:v>
                </c:pt>
                <c:pt idx="15604">
                  <c:v>89.789401001208347</c:v>
                </c:pt>
                <c:pt idx="15605">
                  <c:v>89.795155072213589</c:v>
                </c:pt>
                <c:pt idx="15606">
                  <c:v>89.800909143218817</c:v>
                </c:pt>
                <c:pt idx="15607">
                  <c:v>89.806663214224059</c:v>
                </c:pt>
                <c:pt idx="15608">
                  <c:v>89.812417285229301</c:v>
                </c:pt>
                <c:pt idx="15609">
                  <c:v>89.818171356234529</c:v>
                </c:pt>
                <c:pt idx="15610">
                  <c:v>89.823925427239772</c:v>
                </c:pt>
                <c:pt idx="15611">
                  <c:v>89.829679498245</c:v>
                </c:pt>
                <c:pt idx="15612">
                  <c:v>89.835433569250242</c:v>
                </c:pt>
                <c:pt idx="15613">
                  <c:v>89.841187640255484</c:v>
                </c:pt>
                <c:pt idx="15614">
                  <c:v>89.846941711260712</c:v>
                </c:pt>
                <c:pt idx="15615">
                  <c:v>89.852695782265954</c:v>
                </c:pt>
                <c:pt idx="15616">
                  <c:v>89.858449853271182</c:v>
                </c:pt>
                <c:pt idx="15617">
                  <c:v>89.864203924276424</c:v>
                </c:pt>
                <c:pt idx="15618">
                  <c:v>89.869957995281652</c:v>
                </c:pt>
                <c:pt idx="15619">
                  <c:v>89.875712066286894</c:v>
                </c:pt>
                <c:pt idx="15620">
                  <c:v>89.881466137292136</c:v>
                </c:pt>
                <c:pt idx="15621">
                  <c:v>89.887220208297364</c:v>
                </c:pt>
                <c:pt idx="15622">
                  <c:v>89.892974279302607</c:v>
                </c:pt>
                <c:pt idx="15623">
                  <c:v>89.898728350307834</c:v>
                </c:pt>
                <c:pt idx="15624">
                  <c:v>89.904482421313077</c:v>
                </c:pt>
                <c:pt idx="15625">
                  <c:v>89.910236492318305</c:v>
                </c:pt>
                <c:pt idx="15626">
                  <c:v>89.915990563323547</c:v>
                </c:pt>
                <c:pt idx="15627">
                  <c:v>89.921744634328789</c:v>
                </c:pt>
                <c:pt idx="15628">
                  <c:v>89.927498705334017</c:v>
                </c:pt>
                <c:pt idx="15629">
                  <c:v>89.933252776339259</c:v>
                </c:pt>
                <c:pt idx="15630">
                  <c:v>89.939006847344487</c:v>
                </c:pt>
                <c:pt idx="15631">
                  <c:v>89.944760918349729</c:v>
                </c:pt>
                <c:pt idx="15632">
                  <c:v>89.950514989354971</c:v>
                </c:pt>
                <c:pt idx="15633">
                  <c:v>89.956269060360199</c:v>
                </c:pt>
                <c:pt idx="15634">
                  <c:v>89.962023131365441</c:v>
                </c:pt>
                <c:pt idx="15635">
                  <c:v>89.967777202370669</c:v>
                </c:pt>
                <c:pt idx="15636">
                  <c:v>89.973531273375912</c:v>
                </c:pt>
                <c:pt idx="15637">
                  <c:v>89.97928534438114</c:v>
                </c:pt>
                <c:pt idx="15638">
                  <c:v>89.985039415386382</c:v>
                </c:pt>
                <c:pt idx="15639">
                  <c:v>89.990793486391624</c:v>
                </c:pt>
                <c:pt idx="15640">
                  <c:v>89.996547557396852</c:v>
                </c:pt>
                <c:pt idx="15641">
                  <c:v>90.002301628402094</c:v>
                </c:pt>
                <c:pt idx="15642">
                  <c:v>90.008055699407322</c:v>
                </c:pt>
                <c:pt idx="15643">
                  <c:v>90.013809770412564</c:v>
                </c:pt>
                <c:pt idx="15644">
                  <c:v>90.019563841417806</c:v>
                </c:pt>
                <c:pt idx="15645">
                  <c:v>90.025317912423034</c:v>
                </c:pt>
                <c:pt idx="15646">
                  <c:v>90.031071983428276</c:v>
                </c:pt>
                <c:pt idx="15647">
                  <c:v>90.036826054433504</c:v>
                </c:pt>
                <c:pt idx="15648">
                  <c:v>90.042580125438747</c:v>
                </c:pt>
                <c:pt idx="15649">
                  <c:v>90.048334196443975</c:v>
                </c:pt>
                <c:pt idx="15650">
                  <c:v>90.054088267449217</c:v>
                </c:pt>
                <c:pt idx="15651">
                  <c:v>90.059842338454459</c:v>
                </c:pt>
                <c:pt idx="15652">
                  <c:v>90.065596409459687</c:v>
                </c:pt>
                <c:pt idx="15653">
                  <c:v>90.071350480464929</c:v>
                </c:pt>
                <c:pt idx="15654">
                  <c:v>90.077104551470157</c:v>
                </c:pt>
                <c:pt idx="15655">
                  <c:v>90.082858622475399</c:v>
                </c:pt>
                <c:pt idx="15656">
                  <c:v>90.088612693480627</c:v>
                </c:pt>
                <c:pt idx="15657">
                  <c:v>90.094366764485869</c:v>
                </c:pt>
                <c:pt idx="15658">
                  <c:v>90.100120835491111</c:v>
                </c:pt>
                <c:pt idx="15659">
                  <c:v>90.105874906496339</c:v>
                </c:pt>
                <c:pt idx="15660">
                  <c:v>90.111628977501582</c:v>
                </c:pt>
                <c:pt idx="15661">
                  <c:v>90.117383048506809</c:v>
                </c:pt>
                <c:pt idx="15662">
                  <c:v>90.123137119512052</c:v>
                </c:pt>
                <c:pt idx="15663">
                  <c:v>90.128891190517294</c:v>
                </c:pt>
                <c:pt idx="15664">
                  <c:v>90.134645261522522</c:v>
                </c:pt>
                <c:pt idx="15665">
                  <c:v>90.140399332527764</c:v>
                </c:pt>
                <c:pt idx="15666">
                  <c:v>90.146153403532992</c:v>
                </c:pt>
                <c:pt idx="15667">
                  <c:v>90.151907474538234</c:v>
                </c:pt>
                <c:pt idx="15668">
                  <c:v>90.157661545543462</c:v>
                </c:pt>
                <c:pt idx="15669">
                  <c:v>90.163415616548704</c:v>
                </c:pt>
                <c:pt idx="15670">
                  <c:v>90.169169687553946</c:v>
                </c:pt>
                <c:pt idx="15671">
                  <c:v>90.174923758559174</c:v>
                </c:pt>
                <c:pt idx="15672">
                  <c:v>90.180677829564416</c:v>
                </c:pt>
                <c:pt idx="15673">
                  <c:v>90.186431900569644</c:v>
                </c:pt>
                <c:pt idx="15674">
                  <c:v>90.192185971574887</c:v>
                </c:pt>
                <c:pt idx="15675">
                  <c:v>90.197940042580129</c:v>
                </c:pt>
                <c:pt idx="15676">
                  <c:v>90.203694113585357</c:v>
                </c:pt>
                <c:pt idx="15677">
                  <c:v>90.209448184590599</c:v>
                </c:pt>
                <c:pt idx="15678">
                  <c:v>90.215202255595827</c:v>
                </c:pt>
                <c:pt idx="15679">
                  <c:v>90.220956326601069</c:v>
                </c:pt>
                <c:pt idx="15680">
                  <c:v>90.226710397606297</c:v>
                </c:pt>
                <c:pt idx="15681">
                  <c:v>90.232464468611539</c:v>
                </c:pt>
                <c:pt idx="15682">
                  <c:v>90.238218539616781</c:v>
                </c:pt>
                <c:pt idx="15683">
                  <c:v>90.243972610622009</c:v>
                </c:pt>
                <c:pt idx="15684">
                  <c:v>90.249726681627251</c:v>
                </c:pt>
                <c:pt idx="15685">
                  <c:v>90.255480752632479</c:v>
                </c:pt>
                <c:pt idx="15686">
                  <c:v>90.261234823637722</c:v>
                </c:pt>
                <c:pt idx="15687">
                  <c:v>90.26698889464295</c:v>
                </c:pt>
                <c:pt idx="15688">
                  <c:v>90.272742965648192</c:v>
                </c:pt>
                <c:pt idx="15689">
                  <c:v>90.278497036653434</c:v>
                </c:pt>
                <c:pt idx="15690">
                  <c:v>90.284251107658662</c:v>
                </c:pt>
                <c:pt idx="15691">
                  <c:v>90.290005178663904</c:v>
                </c:pt>
                <c:pt idx="15692">
                  <c:v>90.295759249669132</c:v>
                </c:pt>
                <c:pt idx="15693">
                  <c:v>90.301513320674374</c:v>
                </c:pt>
                <c:pt idx="15694">
                  <c:v>90.307267391679616</c:v>
                </c:pt>
                <c:pt idx="15695">
                  <c:v>90.313021462684844</c:v>
                </c:pt>
                <c:pt idx="15696">
                  <c:v>90.318775533690086</c:v>
                </c:pt>
                <c:pt idx="15697">
                  <c:v>90.324529604695314</c:v>
                </c:pt>
                <c:pt idx="15698">
                  <c:v>90.330283675700557</c:v>
                </c:pt>
                <c:pt idx="15699">
                  <c:v>90.336037746705784</c:v>
                </c:pt>
                <c:pt idx="15700">
                  <c:v>90.341791817711027</c:v>
                </c:pt>
                <c:pt idx="15701">
                  <c:v>90.347545888716269</c:v>
                </c:pt>
                <c:pt idx="15702">
                  <c:v>90.353299959721497</c:v>
                </c:pt>
                <c:pt idx="15703">
                  <c:v>90.359054030726739</c:v>
                </c:pt>
                <c:pt idx="15704">
                  <c:v>90.364808101731967</c:v>
                </c:pt>
                <c:pt idx="15705">
                  <c:v>90.370562172737209</c:v>
                </c:pt>
                <c:pt idx="15706">
                  <c:v>90.376316243742451</c:v>
                </c:pt>
                <c:pt idx="15707">
                  <c:v>90.382070314747679</c:v>
                </c:pt>
                <c:pt idx="15708">
                  <c:v>90.387824385752921</c:v>
                </c:pt>
                <c:pt idx="15709">
                  <c:v>90.393578456758149</c:v>
                </c:pt>
                <c:pt idx="15710">
                  <c:v>90.399332527763391</c:v>
                </c:pt>
                <c:pt idx="15711">
                  <c:v>90.405086598768619</c:v>
                </c:pt>
                <c:pt idx="15712">
                  <c:v>90.410840669773862</c:v>
                </c:pt>
                <c:pt idx="15713">
                  <c:v>90.416594740779104</c:v>
                </c:pt>
                <c:pt idx="15714">
                  <c:v>90.422348811784332</c:v>
                </c:pt>
                <c:pt idx="15715">
                  <c:v>90.428102882789574</c:v>
                </c:pt>
                <c:pt idx="15716">
                  <c:v>90.433856953794802</c:v>
                </c:pt>
                <c:pt idx="15717">
                  <c:v>90.439611024800044</c:v>
                </c:pt>
                <c:pt idx="15718">
                  <c:v>90.445365095805272</c:v>
                </c:pt>
                <c:pt idx="15719">
                  <c:v>90.451119166810514</c:v>
                </c:pt>
                <c:pt idx="15720">
                  <c:v>90.456873237815756</c:v>
                </c:pt>
                <c:pt idx="15721">
                  <c:v>90.462627308820984</c:v>
                </c:pt>
                <c:pt idx="15722">
                  <c:v>90.468381379826226</c:v>
                </c:pt>
                <c:pt idx="15723">
                  <c:v>90.474135450831454</c:v>
                </c:pt>
                <c:pt idx="15724">
                  <c:v>90.479889521836697</c:v>
                </c:pt>
                <c:pt idx="15725">
                  <c:v>90.485643592841939</c:v>
                </c:pt>
                <c:pt idx="15726">
                  <c:v>90.491397663847167</c:v>
                </c:pt>
                <c:pt idx="15727">
                  <c:v>90.497151734852409</c:v>
                </c:pt>
                <c:pt idx="15728">
                  <c:v>90.502905805857637</c:v>
                </c:pt>
                <c:pt idx="15729">
                  <c:v>90.508659876862879</c:v>
                </c:pt>
                <c:pt idx="15730">
                  <c:v>90.514413947868107</c:v>
                </c:pt>
                <c:pt idx="15731">
                  <c:v>90.520168018873349</c:v>
                </c:pt>
                <c:pt idx="15732">
                  <c:v>90.525922089878591</c:v>
                </c:pt>
                <c:pt idx="15733">
                  <c:v>90.531676160883819</c:v>
                </c:pt>
                <c:pt idx="15734">
                  <c:v>90.537430231889061</c:v>
                </c:pt>
                <c:pt idx="15735">
                  <c:v>90.543184302894289</c:v>
                </c:pt>
                <c:pt idx="15736">
                  <c:v>90.548938373899531</c:v>
                </c:pt>
                <c:pt idx="15737">
                  <c:v>90.554692444904759</c:v>
                </c:pt>
                <c:pt idx="15738">
                  <c:v>90.560446515910002</c:v>
                </c:pt>
                <c:pt idx="15739">
                  <c:v>90.566200586915244</c:v>
                </c:pt>
                <c:pt idx="15740">
                  <c:v>90.571954657920472</c:v>
                </c:pt>
                <c:pt idx="15741">
                  <c:v>90.577708728925714</c:v>
                </c:pt>
                <c:pt idx="15742">
                  <c:v>90.583462799930942</c:v>
                </c:pt>
                <c:pt idx="15743">
                  <c:v>90.589216870936184</c:v>
                </c:pt>
                <c:pt idx="15744">
                  <c:v>90.594970941941426</c:v>
                </c:pt>
                <c:pt idx="15745">
                  <c:v>90.600725012946654</c:v>
                </c:pt>
                <c:pt idx="15746">
                  <c:v>90.606479083951896</c:v>
                </c:pt>
                <c:pt idx="15747">
                  <c:v>90.612233154957124</c:v>
                </c:pt>
                <c:pt idx="15748">
                  <c:v>90.617987225962366</c:v>
                </c:pt>
                <c:pt idx="15749">
                  <c:v>90.623741296967594</c:v>
                </c:pt>
                <c:pt idx="15750">
                  <c:v>90.629495367972837</c:v>
                </c:pt>
                <c:pt idx="15751">
                  <c:v>90.635249438978079</c:v>
                </c:pt>
                <c:pt idx="15752">
                  <c:v>90.641003509983307</c:v>
                </c:pt>
                <c:pt idx="15753">
                  <c:v>90.646757580988549</c:v>
                </c:pt>
                <c:pt idx="15754">
                  <c:v>90.652511651993777</c:v>
                </c:pt>
                <c:pt idx="15755">
                  <c:v>90.658265722999019</c:v>
                </c:pt>
                <c:pt idx="15756">
                  <c:v>90.664019794004261</c:v>
                </c:pt>
                <c:pt idx="15757">
                  <c:v>90.669773865009489</c:v>
                </c:pt>
                <c:pt idx="15758">
                  <c:v>90.675527936014731</c:v>
                </c:pt>
                <c:pt idx="15759">
                  <c:v>90.681282007019959</c:v>
                </c:pt>
                <c:pt idx="15760">
                  <c:v>90.687036078025201</c:v>
                </c:pt>
                <c:pt idx="15761">
                  <c:v>90.692790149030429</c:v>
                </c:pt>
                <c:pt idx="15762">
                  <c:v>90.698544220035672</c:v>
                </c:pt>
                <c:pt idx="15763">
                  <c:v>90.704298291040914</c:v>
                </c:pt>
                <c:pt idx="15764">
                  <c:v>90.710052362046142</c:v>
                </c:pt>
                <c:pt idx="15765">
                  <c:v>90.715806433051384</c:v>
                </c:pt>
                <c:pt idx="15766">
                  <c:v>90.721560504056612</c:v>
                </c:pt>
                <c:pt idx="15767">
                  <c:v>90.727314575061854</c:v>
                </c:pt>
                <c:pt idx="15768">
                  <c:v>90.733068646067082</c:v>
                </c:pt>
                <c:pt idx="15769">
                  <c:v>90.738822717072324</c:v>
                </c:pt>
                <c:pt idx="15770">
                  <c:v>90.744576788077566</c:v>
                </c:pt>
                <c:pt idx="15771">
                  <c:v>90.750330859082794</c:v>
                </c:pt>
                <c:pt idx="15772">
                  <c:v>90.756084930088036</c:v>
                </c:pt>
                <c:pt idx="15773">
                  <c:v>90.761839001093264</c:v>
                </c:pt>
                <c:pt idx="15774">
                  <c:v>90.767593072098506</c:v>
                </c:pt>
                <c:pt idx="15775">
                  <c:v>90.773347143103749</c:v>
                </c:pt>
                <c:pt idx="15776">
                  <c:v>90.779101214108977</c:v>
                </c:pt>
                <c:pt idx="15777">
                  <c:v>90.784855285114219</c:v>
                </c:pt>
                <c:pt idx="15778">
                  <c:v>90.790609356119447</c:v>
                </c:pt>
                <c:pt idx="15779">
                  <c:v>90.796363427124689</c:v>
                </c:pt>
                <c:pt idx="15780">
                  <c:v>90.802117498129917</c:v>
                </c:pt>
                <c:pt idx="15781">
                  <c:v>90.807871569135159</c:v>
                </c:pt>
                <c:pt idx="15782">
                  <c:v>90.813625640140401</c:v>
                </c:pt>
                <c:pt idx="15783">
                  <c:v>90.819379711145629</c:v>
                </c:pt>
                <c:pt idx="15784">
                  <c:v>90.825133782150871</c:v>
                </c:pt>
                <c:pt idx="15785">
                  <c:v>90.830887853156099</c:v>
                </c:pt>
                <c:pt idx="15786">
                  <c:v>90.836641924161341</c:v>
                </c:pt>
                <c:pt idx="15787">
                  <c:v>90.842395995166584</c:v>
                </c:pt>
                <c:pt idx="15788">
                  <c:v>90.848150066171812</c:v>
                </c:pt>
                <c:pt idx="15789">
                  <c:v>90.853904137177054</c:v>
                </c:pt>
                <c:pt idx="15790">
                  <c:v>90.859658208182282</c:v>
                </c:pt>
                <c:pt idx="15791">
                  <c:v>90.865412279187524</c:v>
                </c:pt>
                <c:pt idx="15792">
                  <c:v>90.871166350192752</c:v>
                </c:pt>
                <c:pt idx="15793">
                  <c:v>90.876920421197994</c:v>
                </c:pt>
                <c:pt idx="15794">
                  <c:v>90.882674492203236</c:v>
                </c:pt>
                <c:pt idx="15795">
                  <c:v>90.888428563208464</c:v>
                </c:pt>
                <c:pt idx="15796">
                  <c:v>90.894182634213706</c:v>
                </c:pt>
                <c:pt idx="15797">
                  <c:v>90.899936705218934</c:v>
                </c:pt>
                <c:pt idx="15798">
                  <c:v>90.905690776224176</c:v>
                </c:pt>
                <c:pt idx="15799">
                  <c:v>90.911444847229404</c:v>
                </c:pt>
                <c:pt idx="15800">
                  <c:v>90.917198918234646</c:v>
                </c:pt>
                <c:pt idx="15801">
                  <c:v>90.922952989239889</c:v>
                </c:pt>
                <c:pt idx="15802">
                  <c:v>90.928707060245117</c:v>
                </c:pt>
                <c:pt idx="15803">
                  <c:v>90.934461131250359</c:v>
                </c:pt>
                <c:pt idx="15804">
                  <c:v>90.940215202255587</c:v>
                </c:pt>
                <c:pt idx="15805">
                  <c:v>90.945969273260829</c:v>
                </c:pt>
                <c:pt idx="15806">
                  <c:v>90.951723344266071</c:v>
                </c:pt>
                <c:pt idx="15807">
                  <c:v>90.957477415271299</c:v>
                </c:pt>
                <c:pt idx="15808">
                  <c:v>90.963231486276541</c:v>
                </c:pt>
                <c:pt idx="15809">
                  <c:v>90.968985557281769</c:v>
                </c:pt>
                <c:pt idx="15810">
                  <c:v>90.974739628287011</c:v>
                </c:pt>
                <c:pt idx="15811">
                  <c:v>90.980493699292239</c:v>
                </c:pt>
                <c:pt idx="15812">
                  <c:v>90.986247770297481</c:v>
                </c:pt>
                <c:pt idx="15813">
                  <c:v>90.992001841302724</c:v>
                </c:pt>
                <c:pt idx="15814">
                  <c:v>90.997755912307952</c:v>
                </c:pt>
                <c:pt idx="15815">
                  <c:v>91.003509983313194</c:v>
                </c:pt>
                <c:pt idx="15816">
                  <c:v>91.009264054318422</c:v>
                </c:pt>
                <c:pt idx="15817">
                  <c:v>91.015018125323664</c:v>
                </c:pt>
                <c:pt idx="15818">
                  <c:v>91.020772196328906</c:v>
                </c:pt>
                <c:pt idx="15819">
                  <c:v>91.026526267334134</c:v>
                </c:pt>
                <c:pt idx="15820">
                  <c:v>91.032280338339376</c:v>
                </c:pt>
                <c:pt idx="15821">
                  <c:v>91.038034409344604</c:v>
                </c:pt>
                <c:pt idx="15822">
                  <c:v>91.043788480349846</c:v>
                </c:pt>
                <c:pt idx="15823">
                  <c:v>91.049542551355074</c:v>
                </c:pt>
                <c:pt idx="15824">
                  <c:v>91.055296622360316</c:v>
                </c:pt>
                <c:pt idx="15825">
                  <c:v>91.061050693365559</c:v>
                </c:pt>
                <c:pt idx="15826">
                  <c:v>91.066804764370787</c:v>
                </c:pt>
                <c:pt idx="15827">
                  <c:v>91.072558835376029</c:v>
                </c:pt>
                <c:pt idx="15828">
                  <c:v>91.078312906381257</c:v>
                </c:pt>
                <c:pt idx="15829">
                  <c:v>91.084066977386499</c:v>
                </c:pt>
                <c:pt idx="15830">
                  <c:v>91.089821048391727</c:v>
                </c:pt>
                <c:pt idx="15831">
                  <c:v>91.095575119396969</c:v>
                </c:pt>
                <c:pt idx="15832">
                  <c:v>91.101329190402211</c:v>
                </c:pt>
                <c:pt idx="15833">
                  <c:v>91.107083261407439</c:v>
                </c:pt>
                <c:pt idx="15834">
                  <c:v>91.112837332412681</c:v>
                </c:pt>
                <c:pt idx="15835">
                  <c:v>91.118591403417909</c:v>
                </c:pt>
                <c:pt idx="15836">
                  <c:v>91.124345474423151</c:v>
                </c:pt>
                <c:pt idx="15837">
                  <c:v>91.130099545428394</c:v>
                </c:pt>
                <c:pt idx="15838">
                  <c:v>91.135853616433621</c:v>
                </c:pt>
                <c:pt idx="15839">
                  <c:v>91.141607687438864</c:v>
                </c:pt>
                <c:pt idx="15840">
                  <c:v>91.147361758444092</c:v>
                </c:pt>
                <c:pt idx="15841">
                  <c:v>91.153115829449334</c:v>
                </c:pt>
                <c:pt idx="15842">
                  <c:v>91.158869900454562</c:v>
                </c:pt>
                <c:pt idx="15843">
                  <c:v>91.164623971459804</c:v>
                </c:pt>
                <c:pt idx="15844">
                  <c:v>91.170378042465046</c:v>
                </c:pt>
                <c:pt idx="15845">
                  <c:v>91.176132113470274</c:v>
                </c:pt>
                <c:pt idx="15846">
                  <c:v>91.181886184475516</c:v>
                </c:pt>
                <c:pt idx="15847">
                  <c:v>91.187640255480744</c:v>
                </c:pt>
                <c:pt idx="15848">
                  <c:v>91.193394326485986</c:v>
                </c:pt>
                <c:pt idx="15849">
                  <c:v>91.199148397491214</c:v>
                </c:pt>
                <c:pt idx="15850">
                  <c:v>91.204902468496456</c:v>
                </c:pt>
                <c:pt idx="15851">
                  <c:v>91.210656539501699</c:v>
                </c:pt>
                <c:pt idx="15852">
                  <c:v>91.216410610506927</c:v>
                </c:pt>
                <c:pt idx="15853">
                  <c:v>91.222164681512169</c:v>
                </c:pt>
                <c:pt idx="15854">
                  <c:v>91.227918752517397</c:v>
                </c:pt>
                <c:pt idx="15855">
                  <c:v>91.233672823522639</c:v>
                </c:pt>
                <c:pt idx="15856">
                  <c:v>91.239426894527881</c:v>
                </c:pt>
                <c:pt idx="15857">
                  <c:v>91.245180965533109</c:v>
                </c:pt>
                <c:pt idx="15858">
                  <c:v>91.250935036538351</c:v>
                </c:pt>
                <c:pt idx="15859">
                  <c:v>91.256689107543579</c:v>
                </c:pt>
                <c:pt idx="15860">
                  <c:v>91.262443178548821</c:v>
                </c:pt>
                <c:pt idx="15861">
                  <c:v>91.268197249554049</c:v>
                </c:pt>
                <c:pt idx="15862">
                  <c:v>91.273951320559291</c:v>
                </c:pt>
                <c:pt idx="15863">
                  <c:v>91.279705391564534</c:v>
                </c:pt>
                <c:pt idx="15864">
                  <c:v>91.285459462569762</c:v>
                </c:pt>
                <c:pt idx="15865">
                  <c:v>91.291213533575004</c:v>
                </c:pt>
                <c:pt idx="15866">
                  <c:v>91.296967604580232</c:v>
                </c:pt>
                <c:pt idx="15867">
                  <c:v>91.302721675585474</c:v>
                </c:pt>
                <c:pt idx="15868">
                  <c:v>91.308475746590716</c:v>
                </c:pt>
                <c:pt idx="15869">
                  <c:v>91.314229817595944</c:v>
                </c:pt>
                <c:pt idx="15870">
                  <c:v>91.319983888601186</c:v>
                </c:pt>
                <c:pt idx="15871">
                  <c:v>91.325737959606414</c:v>
                </c:pt>
                <c:pt idx="15872">
                  <c:v>91.331492030611656</c:v>
                </c:pt>
                <c:pt idx="15873">
                  <c:v>91.337246101616884</c:v>
                </c:pt>
                <c:pt idx="15874">
                  <c:v>91.343000172622126</c:v>
                </c:pt>
                <c:pt idx="15875">
                  <c:v>91.348754243627369</c:v>
                </c:pt>
                <c:pt idx="15876">
                  <c:v>91.354508314632596</c:v>
                </c:pt>
                <c:pt idx="15877">
                  <c:v>91.360262385637839</c:v>
                </c:pt>
                <c:pt idx="15878">
                  <c:v>91.366016456643067</c:v>
                </c:pt>
                <c:pt idx="15879">
                  <c:v>91.371770527648309</c:v>
                </c:pt>
                <c:pt idx="15880">
                  <c:v>91.377524598653537</c:v>
                </c:pt>
                <c:pt idx="15881">
                  <c:v>91.383278669658779</c:v>
                </c:pt>
                <c:pt idx="15882">
                  <c:v>91.389032740664021</c:v>
                </c:pt>
                <c:pt idx="15883">
                  <c:v>91.394786811669249</c:v>
                </c:pt>
                <c:pt idx="15884">
                  <c:v>91.400540882674491</c:v>
                </c:pt>
                <c:pt idx="15885">
                  <c:v>91.406294953679719</c:v>
                </c:pt>
                <c:pt idx="15886">
                  <c:v>91.412049024684961</c:v>
                </c:pt>
                <c:pt idx="15887">
                  <c:v>91.417803095690203</c:v>
                </c:pt>
                <c:pt idx="15888">
                  <c:v>91.423557166695431</c:v>
                </c:pt>
                <c:pt idx="15889">
                  <c:v>91.429311237700674</c:v>
                </c:pt>
                <c:pt idx="15890">
                  <c:v>91.435065308705902</c:v>
                </c:pt>
                <c:pt idx="15891">
                  <c:v>91.440819379711144</c:v>
                </c:pt>
                <c:pt idx="15892">
                  <c:v>91.446573450716372</c:v>
                </c:pt>
                <c:pt idx="15893">
                  <c:v>91.452327521721614</c:v>
                </c:pt>
                <c:pt idx="15894">
                  <c:v>91.458081592726856</c:v>
                </c:pt>
                <c:pt idx="15895">
                  <c:v>91.463835663732084</c:v>
                </c:pt>
                <c:pt idx="15896">
                  <c:v>91.469589734737326</c:v>
                </c:pt>
                <c:pt idx="15897">
                  <c:v>91.475343805742554</c:v>
                </c:pt>
                <c:pt idx="15898">
                  <c:v>91.481097876747796</c:v>
                </c:pt>
                <c:pt idx="15899">
                  <c:v>91.486851947753038</c:v>
                </c:pt>
                <c:pt idx="15900">
                  <c:v>91.492606018758266</c:v>
                </c:pt>
                <c:pt idx="15901">
                  <c:v>91.498360089763509</c:v>
                </c:pt>
                <c:pt idx="15902">
                  <c:v>91.504114160768736</c:v>
                </c:pt>
                <c:pt idx="15903">
                  <c:v>91.509868231773979</c:v>
                </c:pt>
                <c:pt idx="15904">
                  <c:v>91.515622302779207</c:v>
                </c:pt>
                <c:pt idx="15905">
                  <c:v>91.521376373784449</c:v>
                </c:pt>
                <c:pt idx="15906">
                  <c:v>91.527130444789691</c:v>
                </c:pt>
                <c:pt idx="15907">
                  <c:v>91.532884515794919</c:v>
                </c:pt>
                <c:pt idx="15908">
                  <c:v>91.538638586800161</c:v>
                </c:pt>
                <c:pt idx="15909">
                  <c:v>91.544392657805389</c:v>
                </c:pt>
                <c:pt idx="15910">
                  <c:v>91.550146728810631</c:v>
                </c:pt>
                <c:pt idx="15911">
                  <c:v>91.555900799815859</c:v>
                </c:pt>
                <c:pt idx="15912">
                  <c:v>91.561654870821101</c:v>
                </c:pt>
                <c:pt idx="15913">
                  <c:v>91.567408941826343</c:v>
                </c:pt>
                <c:pt idx="15914">
                  <c:v>91.573163012831571</c:v>
                </c:pt>
                <c:pt idx="15915">
                  <c:v>91.578917083836814</c:v>
                </c:pt>
                <c:pt idx="15916">
                  <c:v>91.584671154842042</c:v>
                </c:pt>
                <c:pt idx="15917">
                  <c:v>91.590425225847284</c:v>
                </c:pt>
                <c:pt idx="15918">
                  <c:v>91.596179296852526</c:v>
                </c:pt>
                <c:pt idx="15919">
                  <c:v>91.601933367857754</c:v>
                </c:pt>
                <c:pt idx="15920">
                  <c:v>91.607687438862996</c:v>
                </c:pt>
                <c:pt idx="15921">
                  <c:v>91.613441509868224</c:v>
                </c:pt>
                <c:pt idx="15922">
                  <c:v>91.619195580873466</c:v>
                </c:pt>
                <c:pt idx="15923">
                  <c:v>91.624949651878694</c:v>
                </c:pt>
                <c:pt idx="15924">
                  <c:v>91.630703722883936</c:v>
                </c:pt>
                <c:pt idx="15925">
                  <c:v>91.636457793889178</c:v>
                </c:pt>
                <c:pt idx="15926">
                  <c:v>91.642211864894406</c:v>
                </c:pt>
                <c:pt idx="15927">
                  <c:v>91.647965935899649</c:v>
                </c:pt>
                <c:pt idx="15928">
                  <c:v>91.653720006904877</c:v>
                </c:pt>
                <c:pt idx="15929">
                  <c:v>91.659474077910119</c:v>
                </c:pt>
                <c:pt idx="15930">
                  <c:v>91.665228148915361</c:v>
                </c:pt>
                <c:pt idx="15931">
                  <c:v>91.670982219920589</c:v>
                </c:pt>
                <c:pt idx="15932">
                  <c:v>91.676736290925831</c:v>
                </c:pt>
                <c:pt idx="15933">
                  <c:v>91.682490361931059</c:v>
                </c:pt>
                <c:pt idx="15934">
                  <c:v>91.688244432936301</c:v>
                </c:pt>
                <c:pt idx="15935">
                  <c:v>91.693998503941529</c:v>
                </c:pt>
                <c:pt idx="15936">
                  <c:v>91.699752574946771</c:v>
                </c:pt>
                <c:pt idx="15937">
                  <c:v>91.705506645952013</c:v>
                </c:pt>
                <c:pt idx="15938">
                  <c:v>91.711260716957241</c:v>
                </c:pt>
                <c:pt idx="15939">
                  <c:v>91.717014787962484</c:v>
                </c:pt>
                <c:pt idx="15940">
                  <c:v>91.722768858967711</c:v>
                </c:pt>
                <c:pt idx="15941">
                  <c:v>91.728522929972954</c:v>
                </c:pt>
                <c:pt idx="15942">
                  <c:v>91.734277000978182</c:v>
                </c:pt>
                <c:pt idx="15943">
                  <c:v>91.740031071983424</c:v>
                </c:pt>
                <c:pt idx="15944">
                  <c:v>91.745785142988666</c:v>
                </c:pt>
                <c:pt idx="15945">
                  <c:v>91.751539213993894</c:v>
                </c:pt>
                <c:pt idx="15946">
                  <c:v>91.757293284999136</c:v>
                </c:pt>
                <c:pt idx="15947">
                  <c:v>91.763047356004364</c:v>
                </c:pt>
                <c:pt idx="15948">
                  <c:v>91.768801427009606</c:v>
                </c:pt>
                <c:pt idx="15949">
                  <c:v>91.774555498014848</c:v>
                </c:pt>
                <c:pt idx="15950">
                  <c:v>91.780309569020076</c:v>
                </c:pt>
                <c:pt idx="15951">
                  <c:v>91.786063640025318</c:v>
                </c:pt>
                <c:pt idx="15952">
                  <c:v>91.791817711030546</c:v>
                </c:pt>
                <c:pt idx="15953">
                  <c:v>91.797571782035789</c:v>
                </c:pt>
                <c:pt idx="15954">
                  <c:v>91.803325853041017</c:v>
                </c:pt>
                <c:pt idx="15955">
                  <c:v>91.809079924046259</c:v>
                </c:pt>
                <c:pt idx="15956">
                  <c:v>91.814833995051501</c:v>
                </c:pt>
                <c:pt idx="15957">
                  <c:v>91.820588066056729</c:v>
                </c:pt>
                <c:pt idx="15958">
                  <c:v>91.826342137061971</c:v>
                </c:pt>
                <c:pt idx="15959">
                  <c:v>91.832096208067199</c:v>
                </c:pt>
                <c:pt idx="15960">
                  <c:v>91.837850279072441</c:v>
                </c:pt>
                <c:pt idx="15961">
                  <c:v>91.843604350077669</c:v>
                </c:pt>
                <c:pt idx="15962">
                  <c:v>91.849358421082911</c:v>
                </c:pt>
                <c:pt idx="15963">
                  <c:v>91.855112492088153</c:v>
                </c:pt>
                <c:pt idx="15964">
                  <c:v>91.860866563093381</c:v>
                </c:pt>
                <c:pt idx="15965">
                  <c:v>91.866620634098624</c:v>
                </c:pt>
                <c:pt idx="15966">
                  <c:v>91.872374705103852</c:v>
                </c:pt>
                <c:pt idx="15967">
                  <c:v>91.878128776109094</c:v>
                </c:pt>
                <c:pt idx="15968">
                  <c:v>91.883882847114336</c:v>
                </c:pt>
                <c:pt idx="15969">
                  <c:v>91.889636918119564</c:v>
                </c:pt>
                <c:pt idx="15970">
                  <c:v>91.895390989124806</c:v>
                </c:pt>
                <c:pt idx="15971">
                  <c:v>91.901145060130034</c:v>
                </c:pt>
                <c:pt idx="15972">
                  <c:v>91.906899131135276</c:v>
                </c:pt>
                <c:pt idx="15973">
                  <c:v>91.912653202140504</c:v>
                </c:pt>
                <c:pt idx="15974">
                  <c:v>91.918407273145746</c:v>
                </c:pt>
                <c:pt idx="15975">
                  <c:v>91.924161344150988</c:v>
                </c:pt>
                <c:pt idx="15976">
                  <c:v>91.929915415156216</c:v>
                </c:pt>
                <c:pt idx="15977">
                  <c:v>91.935669486161459</c:v>
                </c:pt>
                <c:pt idx="15978">
                  <c:v>91.941423557166686</c:v>
                </c:pt>
                <c:pt idx="15979">
                  <c:v>91.947177628171929</c:v>
                </c:pt>
                <c:pt idx="15980">
                  <c:v>91.952931699177171</c:v>
                </c:pt>
                <c:pt idx="15981">
                  <c:v>91.958685770182399</c:v>
                </c:pt>
                <c:pt idx="15982">
                  <c:v>91.964439841187641</c:v>
                </c:pt>
                <c:pt idx="15983">
                  <c:v>91.970193912192869</c:v>
                </c:pt>
                <c:pt idx="15984">
                  <c:v>91.975947983198111</c:v>
                </c:pt>
                <c:pt idx="15985">
                  <c:v>91.981702054203339</c:v>
                </c:pt>
                <c:pt idx="15986">
                  <c:v>91.987456125208581</c:v>
                </c:pt>
                <c:pt idx="15987">
                  <c:v>91.993210196213823</c:v>
                </c:pt>
                <c:pt idx="15988">
                  <c:v>91.998964267219051</c:v>
                </c:pt>
                <c:pt idx="15989">
                  <c:v>92.004718338224293</c:v>
                </c:pt>
                <c:pt idx="15990">
                  <c:v>92.010472409229521</c:v>
                </c:pt>
                <c:pt idx="15991">
                  <c:v>92.016226480234764</c:v>
                </c:pt>
                <c:pt idx="15992">
                  <c:v>92.021980551239992</c:v>
                </c:pt>
                <c:pt idx="15993">
                  <c:v>92.027734622245234</c:v>
                </c:pt>
                <c:pt idx="15994">
                  <c:v>92.033488693250476</c:v>
                </c:pt>
                <c:pt idx="15995">
                  <c:v>92.039242764255704</c:v>
                </c:pt>
                <c:pt idx="15996">
                  <c:v>92.044996835260946</c:v>
                </c:pt>
                <c:pt idx="15997">
                  <c:v>92.050750906266174</c:v>
                </c:pt>
                <c:pt idx="15998">
                  <c:v>92.056504977271416</c:v>
                </c:pt>
                <c:pt idx="15999">
                  <c:v>92.062259048276658</c:v>
                </c:pt>
                <c:pt idx="16000">
                  <c:v>92.068013119281886</c:v>
                </c:pt>
                <c:pt idx="16001">
                  <c:v>92.073767190287128</c:v>
                </c:pt>
                <c:pt idx="16002">
                  <c:v>92.079521261292356</c:v>
                </c:pt>
                <c:pt idx="16003">
                  <c:v>92.085275332297599</c:v>
                </c:pt>
                <c:pt idx="16004">
                  <c:v>92.091029403302826</c:v>
                </c:pt>
                <c:pt idx="16005">
                  <c:v>92.096783474308069</c:v>
                </c:pt>
                <c:pt idx="16006">
                  <c:v>92.102537545313311</c:v>
                </c:pt>
                <c:pt idx="16007">
                  <c:v>92.108291616318539</c:v>
                </c:pt>
                <c:pt idx="16008">
                  <c:v>92.114045687323781</c:v>
                </c:pt>
                <c:pt idx="16009">
                  <c:v>92.119799758329009</c:v>
                </c:pt>
                <c:pt idx="16010">
                  <c:v>92.125553829334251</c:v>
                </c:pt>
                <c:pt idx="16011">
                  <c:v>92.131307900339493</c:v>
                </c:pt>
                <c:pt idx="16012">
                  <c:v>92.137061971344721</c:v>
                </c:pt>
                <c:pt idx="16013">
                  <c:v>92.142816042349963</c:v>
                </c:pt>
                <c:pt idx="16014">
                  <c:v>92.148570113355191</c:v>
                </c:pt>
                <c:pt idx="16015">
                  <c:v>92.154324184360433</c:v>
                </c:pt>
                <c:pt idx="16016">
                  <c:v>92.160078255365661</c:v>
                </c:pt>
                <c:pt idx="16017">
                  <c:v>92.165832326370904</c:v>
                </c:pt>
                <c:pt idx="16018">
                  <c:v>92.171586397376146</c:v>
                </c:pt>
                <c:pt idx="16019">
                  <c:v>92.177340468381374</c:v>
                </c:pt>
                <c:pt idx="16020">
                  <c:v>92.183094539386616</c:v>
                </c:pt>
                <c:pt idx="16021">
                  <c:v>92.188848610391844</c:v>
                </c:pt>
                <c:pt idx="16022">
                  <c:v>92.194602681397086</c:v>
                </c:pt>
                <c:pt idx="16023">
                  <c:v>92.200356752402314</c:v>
                </c:pt>
                <c:pt idx="16024">
                  <c:v>92.206110823407556</c:v>
                </c:pt>
                <c:pt idx="16025">
                  <c:v>92.211864894412798</c:v>
                </c:pt>
                <c:pt idx="16026">
                  <c:v>92.217618965418026</c:v>
                </c:pt>
                <c:pt idx="16027">
                  <c:v>92.223373036423268</c:v>
                </c:pt>
                <c:pt idx="16028">
                  <c:v>92.229127107428496</c:v>
                </c:pt>
                <c:pt idx="16029">
                  <c:v>92.234881178433739</c:v>
                </c:pt>
                <c:pt idx="16030">
                  <c:v>92.240635249438981</c:v>
                </c:pt>
                <c:pt idx="16031">
                  <c:v>92.246389320444209</c:v>
                </c:pt>
                <c:pt idx="16032">
                  <c:v>92.252143391449451</c:v>
                </c:pt>
                <c:pt idx="16033">
                  <c:v>92.257897462454679</c:v>
                </c:pt>
                <c:pt idx="16034">
                  <c:v>92.263651533459921</c:v>
                </c:pt>
                <c:pt idx="16035">
                  <c:v>92.269405604465149</c:v>
                </c:pt>
                <c:pt idx="16036">
                  <c:v>92.275159675470391</c:v>
                </c:pt>
                <c:pt idx="16037">
                  <c:v>92.280913746475633</c:v>
                </c:pt>
                <c:pt idx="16038">
                  <c:v>92.286667817480861</c:v>
                </c:pt>
                <c:pt idx="16039">
                  <c:v>92.292421888486103</c:v>
                </c:pt>
                <c:pt idx="16040">
                  <c:v>92.298175959491331</c:v>
                </c:pt>
                <c:pt idx="16041">
                  <c:v>92.303930030496574</c:v>
                </c:pt>
                <c:pt idx="16042">
                  <c:v>92.309684101501816</c:v>
                </c:pt>
                <c:pt idx="16043">
                  <c:v>92.315438172507044</c:v>
                </c:pt>
                <c:pt idx="16044">
                  <c:v>92.321192243512286</c:v>
                </c:pt>
                <c:pt idx="16045">
                  <c:v>92.326946314517514</c:v>
                </c:pt>
                <c:pt idx="16046">
                  <c:v>92.332700385522756</c:v>
                </c:pt>
                <c:pt idx="16047">
                  <c:v>92.338454456527984</c:v>
                </c:pt>
                <c:pt idx="16048">
                  <c:v>92.344208527533226</c:v>
                </c:pt>
                <c:pt idx="16049">
                  <c:v>92.349962598538468</c:v>
                </c:pt>
                <c:pt idx="16050">
                  <c:v>92.355716669543696</c:v>
                </c:pt>
                <c:pt idx="16051">
                  <c:v>92.361470740548938</c:v>
                </c:pt>
                <c:pt idx="16052">
                  <c:v>92.367224811554166</c:v>
                </c:pt>
                <c:pt idx="16053">
                  <c:v>92.372978882559408</c:v>
                </c:pt>
                <c:pt idx="16054">
                  <c:v>92.378732953564636</c:v>
                </c:pt>
                <c:pt idx="16055">
                  <c:v>92.384487024569879</c:v>
                </c:pt>
                <c:pt idx="16056">
                  <c:v>92.390241095575121</c:v>
                </c:pt>
                <c:pt idx="16057">
                  <c:v>92.395995166580349</c:v>
                </c:pt>
                <c:pt idx="16058">
                  <c:v>92.401749237585591</c:v>
                </c:pt>
                <c:pt idx="16059">
                  <c:v>92.407503308590819</c:v>
                </c:pt>
                <c:pt idx="16060">
                  <c:v>92.413257379596061</c:v>
                </c:pt>
                <c:pt idx="16061">
                  <c:v>92.419011450601303</c:v>
                </c:pt>
                <c:pt idx="16062">
                  <c:v>92.424765521606531</c:v>
                </c:pt>
                <c:pt idx="16063">
                  <c:v>92.430519592611773</c:v>
                </c:pt>
                <c:pt idx="16064">
                  <c:v>92.436273663617001</c:v>
                </c:pt>
                <c:pt idx="16065">
                  <c:v>92.442027734622243</c:v>
                </c:pt>
                <c:pt idx="16066">
                  <c:v>92.447781805627471</c:v>
                </c:pt>
                <c:pt idx="16067">
                  <c:v>92.453535876632714</c:v>
                </c:pt>
                <c:pt idx="16068">
                  <c:v>92.459289947637956</c:v>
                </c:pt>
                <c:pt idx="16069">
                  <c:v>92.465044018643184</c:v>
                </c:pt>
                <c:pt idx="16070">
                  <c:v>92.470798089648426</c:v>
                </c:pt>
                <c:pt idx="16071">
                  <c:v>92.476552160653654</c:v>
                </c:pt>
                <c:pt idx="16072">
                  <c:v>92.482306231658896</c:v>
                </c:pt>
                <c:pt idx="16073">
                  <c:v>92.488060302664138</c:v>
                </c:pt>
                <c:pt idx="16074">
                  <c:v>92.493814373669366</c:v>
                </c:pt>
                <c:pt idx="16075">
                  <c:v>92.499568444674608</c:v>
                </c:pt>
                <c:pt idx="16076">
                  <c:v>92.505322515679836</c:v>
                </c:pt>
                <c:pt idx="16077">
                  <c:v>92.511076586685078</c:v>
                </c:pt>
                <c:pt idx="16078">
                  <c:v>92.516830657690306</c:v>
                </c:pt>
                <c:pt idx="16079">
                  <c:v>92.522584728695549</c:v>
                </c:pt>
                <c:pt idx="16080">
                  <c:v>92.528338799700791</c:v>
                </c:pt>
                <c:pt idx="16081">
                  <c:v>92.534092870706019</c:v>
                </c:pt>
                <c:pt idx="16082">
                  <c:v>92.539846941711261</c:v>
                </c:pt>
                <c:pt idx="16083">
                  <c:v>92.545601012716489</c:v>
                </c:pt>
                <c:pt idx="16084">
                  <c:v>92.551355083721731</c:v>
                </c:pt>
                <c:pt idx="16085">
                  <c:v>92.557109154726959</c:v>
                </c:pt>
                <c:pt idx="16086">
                  <c:v>92.562863225732201</c:v>
                </c:pt>
                <c:pt idx="16087">
                  <c:v>92.568617296737443</c:v>
                </c:pt>
                <c:pt idx="16088">
                  <c:v>92.574371367742671</c:v>
                </c:pt>
                <c:pt idx="16089">
                  <c:v>92.580125438747913</c:v>
                </c:pt>
                <c:pt idx="16090">
                  <c:v>92.585879509753141</c:v>
                </c:pt>
                <c:pt idx="16091">
                  <c:v>92.591633580758383</c:v>
                </c:pt>
                <c:pt idx="16092">
                  <c:v>92.597387651763626</c:v>
                </c:pt>
                <c:pt idx="16093">
                  <c:v>92.603141722768854</c:v>
                </c:pt>
                <c:pt idx="16094">
                  <c:v>92.608895793774096</c:v>
                </c:pt>
                <c:pt idx="16095">
                  <c:v>92.614649864779324</c:v>
                </c:pt>
                <c:pt idx="16096">
                  <c:v>92.620403935784566</c:v>
                </c:pt>
                <c:pt idx="16097">
                  <c:v>92.626158006789794</c:v>
                </c:pt>
                <c:pt idx="16098">
                  <c:v>92.631912077795036</c:v>
                </c:pt>
                <c:pt idx="16099">
                  <c:v>92.637666148800278</c:v>
                </c:pt>
                <c:pt idx="16100">
                  <c:v>92.643420219805506</c:v>
                </c:pt>
                <c:pt idx="16101">
                  <c:v>92.649174290810748</c:v>
                </c:pt>
                <c:pt idx="16102">
                  <c:v>92.654928361815976</c:v>
                </c:pt>
                <c:pt idx="16103">
                  <c:v>92.660682432821218</c:v>
                </c:pt>
                <c:pt idx="16104">
                  <c:v>92.666436503826446</c:v>
                </c:pt>
                <c:pt idx="16105">
                  <c:v>92.672190574831689</c:v>
                </c:pt>
                <c:pt idx="16106">
                  <c:v>92.677944645836931</c:v>
                </c:pt>
                <c:pt idx="16107">
                  <c:v>92.683698716842159</c:v>
                </c:pt>
                <c:pt idx="16108">
                  <c:v>92.689452787847401</c:v>
                </c:pt>
                <c:pt idx="16109">
                  <c:v>92.695206858852629</c:v>
                </c:pt>
                <c:pt idx="16110">
                  <c:v>92.700960929857871</c:v>
                </c:pt>
                <c:pt idx="16111">
                  <c:v>92.706715000863113</c:v>
                </c:pt>
                <c:pt idx="16112">
                  <c:v>92.712469071868341</c:v>
                </c:pt>
                <c:pt idx="16113">
                  <c:v>92.718223142873583</c:v>
                </c:pt>
                <c:pt idx="16114">
                  <c:v>92.723977213878811</c:v>
                </c:pt>
                <c:pt idx="16115">
                  <c:v>92.729731284884053</c:v>
                </c:pt>
                <c:pt idx="16116">
                  <c:v>92.735485355889281</c:v>
                </c:pt>
                <c:pt idx="16117">
                  <c:v>92.741239426894523</c:v>
                </c:pt>
                <c:pt idx="16118">
                  <c:v>92.746993497899766</c:v>
                </c:pt>
                <c:pt idx="16119">
                  <c:v>92.752747568904994</c:v>
                </c:pt>
                <c:pt idx="16120">
                  <c:v>92.758501639910236</c:v>
                </c:pt>
                <c:pt idx="16121">
                  <c:v>92.764255710915464</c:v>
                </c:pt>
                <c:pt idx="16122">
                  <c:v>92.770009781920706</c:v>
                </c:pt>
                <c:pt idx="16123">
                  <c:v>92.775763852925948</c:v>
                </c:pt>
                <c:pt idx="16124">
                  <c:v>92.781517923931176</c:v>
                </c:pt>
                <c:pt idx="16125">
                  <c:v>92.787271994936418</c:v>
                </c:pt>
                <c:pt idx="16126">
                  <c:v>92.793026065941646</c:v>
                </c:pt>
                <c:pt idx="16127">
                  <c:v>92.798780136946888</c:v>
                </c:pt>
                <c:pt idx="16128">
                  <c:v>92.804534207952116</c:v>
                </c:pt>
                <c:pt idx="16129">
                  <c:v>92.810288278957358</c:v>
                </c:pt>
                <c:pt idx="16130">
                  <c:v>92.816042349962601</c:v>
                </c:pt>
                <c:pt idx="16131">
                  <c:v>92.821796420967829</c:v>
                </c:pt>
                <c:pt idx="16132">
                  <c:v>92.827550491973071</c:v>
                </c:pt>
                <c:pt idx="16133">
                  <c:v>92.833304562978299</c:v>
                </c:pt>
                <c:pt idx="16134">
                  <c:v>92.839058633983541</c:v>
                </c:pt>
                <c:pt idx="16135">
                  <c:v>92.844812704988769</c:v>
                </c:pt>
                <c:pt idx="16136">
                  <c:v>92.850566775994011</c:v>
                </c:pt>
                <c:pt idx="16137">
                  <c:v>92.856320846999253</c:v>
                </c:pt>
                <c:pt idx="16138">
                  <c:v>92.862074918004481</c:v>
                </c:pt>
                <c:pt idx="16139">
                  <c:v>92.867828989009723</c:v>
                </c:pt>
                <c:pt idx="16140">
                  <c:v>92.873583060014951</c:v>
                </c:pt>
                <c:pt idx="16141">
                  <c:v>92.879337131020193</c:v>
                </c:pt>
                <c:pt idx="16142">
                  <c:v>92.885091202025436</c:v>
                </c:pt>
                <c:pt idx="16143">
                  <c:v>92.890845273030664</c:v>
                </c:pt>
                <c:pt idx="16144">
                  <c:v>92.896599344035906</c:v>
                </c:pt>
                <c:pt idx="16145">
                  <c:v>92.902353415041134</c:v>
                </c:pt>
                <c:pt idx="16146">
                  <c:v>92.908107486046376</c:v>
                </c:pt>
                <c:pt idx="16147">
                  <c:v>92.913861557051604</c:v>
                </c:pt>
                <c:pt idx="16148">
                  <c:v>92.919615628056846</c:v>
                </c:pt>
                <c:pt idx="16149">
                  <c:v>92.925369699062088</c:v>
                </c:pt>
                <c:pt idx="16150">
                  <c:v>92.931123770067316</c:v>
                </c:pt>
                <c:pt idx="16151">
                  <c:v>92.936877841072558</c:v>
                </c:pt>
                <c:pt idx="16152">
                  <c:v>92.942631912077786</c:v>
                </c:pt>
                <c:pt idx="16153">
                  <c:v>92.948385983083028</c:v>
                </c:pt>
                <c:pt idx="16154">
                  <c:v>92.954140054088271</c:v>
                </c:pt>
                <c:pt idx="16155">
                  <c:v>92.959894125093498</c:v>
                </c:pt>
                <c:pt idx="16156">
                  <c:v>92.965648196098741</c:v>
                </c:pt>
                <c:pt idx="16157">
                  <c:v>92.971402267103969</c:v>
                </c:pt>
                <c:pt idx="16158">
                  <c:v>92.977156338109211</c:v>
                </c:pt>
                <c:pt idx="16159">
                  <c:v>92.982910409114439</c:v>
                </c:pt>
                <c:pt idx="16160">
                  <c:v>92.988664480119681</c:v>
                </c:pt>
                <c:pt idx="16161">
                  <c:v>92.994418551124923</c:v>
                </c:pt>
                <c:pt idx="16162">
                  <c:v>93.000172622130151</c:v>
                </c:pt>
                <c:pt idx="16163">
                  <c:v>93.005926693135393</c:v>
                </c:pt>
                <c:pt idx="16164">
                  <c:v>93.011680764140621</c:v>
                </c:pt>
                <c:pt idx="16165">
                  <c:v>93.017434835145863</c:v>
                </c:pt>
                <c:pt idx="16166">
                  <c:v>93.023188906151091</c:v>
                </c:pt>
                <c:pt idx="16167">
                  <c:v>93.028942977156333</c:v>
                </c:pt>
                <c:pt idx="16168">
                  <c:v>93.034697048161576</c:v>
                </c:pt>
                <c:pt idx="16169">
                  <c:v>93.040451119166804</c:v>
                </c:pt>
                <c:pt idx="16170">
                  <c:v>93.046205190172046</c:v>
                </c:pt>
                <c:pt idx="16171">
                  <c:v>93.051959261177274</c:v>
                </c:pt>
                <c:pt idx="16172">
                  <c:v>93.057713332182516</c:v>
                </c:pt>
                <c:pt idx="16173">
                  <c:v>93.063467403187758</c:v>
                </c:pt>
                <c:pt idx="16174">
                  <c:v>93.069221474192986</c:v>
                </c:pt>
                <c:pt idx="16175">
                  <c:v>93.074975545198228</c:v>
                </c:pt>
                <c:pt idx="16176">
                  <c:v>93.080729616203456</c:v>
                </c:pt>
                <c:pt idx="16177">
                  <c:v>93.086483687208698</c:v>
                </c:pt>
                <c:pt idx="16178">
                  <c:v>93.092237758213926</c:v>
                </c:pt>
                <c:pt idx="16179">
                  <c:v>93.097991829219168</c:v>
                </c:pt>
                <c:pt idx="16180">
                  <c:v>93.103745900224411</c:v>
                </c:pt>
                <c:pt idx="16181">
                  <c:v>93.109499971229639</c:v>
                </c:pt>
                <c:pt idx="16182">
                  <c:v>93.115254042234881</c:v>
                </c:pt>
                <c:pt idx="16183">
                  <c:v>93.121008113240109</c:v>
                </c:pt>
                <c:pt idx="16184">
                  <c:v>93.126762184245351</c:v>
                </c:pt>
                <c:pt idx="16185">
                  <c:v>93.132516255250593</c:v>
                </c:pt>
                <c:pt idx="16186">
                  <c:v>93.138270326255821</c:v>
                </c:pt>
                <c:pt idx="16187">
                  <c:v>93.144024397261063</c:v>
                </c:pt>
                <c:pt idx="16188">
                  <c:v>93.149778468266291</c:v>
                </c:pt>
                <c:pt idx="16189">
                  <c:v>93.155532539271533</c:v>
                </c:pt>
                <c:pt idx="16190">
                  <c:v>93.161286610276761</c:v>
                </c:pt>
                <c:pt idx="16191">
                  <c:v>93.167040681282003</c:v>
                </c:pt>
                <c:pt idx="16192">
                  <c:v>93.172794752287246</c:v>
                </c:pt>
                <c:pt idx="16193">
                  <c:v>93.178548823292473</c:v>
                </c:pt>
                <c:pt idx="16194">
                  <c:v>93.184302894297716</c:v>
                </c:pt>
                <c:pt idx="16195">
                  <c:v>93.190056965302944</c:v>
                </c:pt>
                <c:pt idx="16196">
                  <c:v>93.195811036308186</c:v>
                </c:pt>
                <c:pt idx="16197">
                  <c:v>93.201565107313414</c:v>
                </c:pt>
                <c:pt idx="16198">
                  <c:v>93.207319178318656</c:v>
                </c:pt>
                <c:pt idx="16199">
                  <c:v>93.213073249323898</c:v>
                </c:pt>
                <c:pt idx="16200">
                  <c:v>93.218827320329126</c:v>
                </c:pt>
                <c:pt idx="16201">
                  <c:v>93.224581391334368</c:v>
                </c:pt>
                <c:pt idx="16202">
                  <c:v>93.230335462339596</c:v>
                </c:pt>
                <c:pt idx="16203">
                  <c:v>93.236089533344838</c:v>
                </c:pt>
                <c:pt idx="16204">
                  <c:v>93.24184360435008</c:v>
                </c:pt>
                <c:pt idx="16205">
                  <c:v>93.247597675355308</c:v>
                </c:pt>
                <c:pt idx="16206">
                  <c:v>93.253351746360551</c:v>
                </c:pt>
                <c:pt idx="16207">
                  <c:v>93.259105817365779</c:v>
                </c:pt>
                <c:pt idx="16208">
                  <c:v>93.264859888371021</c:v>
                </c:pt>
                <c:pt idx="16209">
                  <c:v>93.270613959376249</c:v>
                </c:pt>
                <c:pt idx="16210">
                  <c:v>93.276368030381491</c:v>
                </c:pt>
                <c:pt idx="16211">
                  <c:v>93.282122101386733</c:v>
                </c:pt>
                <c:pt idx="16212">
                  <c:v>93.287876172391961</c:v>
                </c:pt>
                <c:pt idx="16213">
                  <c:v>93.293630243397203</c:v>
                </c:pt>
                <c:pt idx="16214">
                  <c:v>93.299384314402431</c:v>
                </c:pt>
                <c:pt idx="16215">
                  <c:v>93.305138385407673</c:v>
                </c:pt>
                <c:pt idx="16216">
                  <c:v>93.310892456412901</c:v>
                </c:pt>
                <c:pt idx="16217">
                  <c:v>93.316646527418143</c:v>
                </c:pt>
                <c:pt idx="16218">
                  <c:v>93.322400598423386</c:v>
                </c:pt>
                <c:pt idx="16219">
                  <c:v>93.328154669428613</c:v>
                </c:pt>
                <c:pt idx="16220">
                  <c:v>93.333908740433856</c:v>
                </c:pt>
                <c:pt idx="16221">
                  <c:v>93.339662811439084</c:v>
                </c:pt>
                <c:pt idx="16222">
                  <c:v>93.345416882444326</c:v>
                </c:pt>
                <c:pt idx="16223">
                  <c:v>93.351170953449568</c:v>
                </c:pt>
                <c:pt idx="16224">
                  <c:v>93.356925024454796</c:v>
                </c:pt>
                <c:pt idx="16225">
                  <c:v>93.362679095460038</c:v>
                </c:pt>
                <c:pt idx="16226">
                  <c:v>93.368433166465266</c:v>
                </c:pt>
                <c:pt idx="16227">
                  <c:v>93.374187237470508</c:v>
                </c:pt>
                <c:pt idx="16228">
                  <c:v>93.379941308475736</c:v>
                </c:pt>
                <c:pt idx="16229">
                  <c:v>93.385695379480978</c:v>
                </c:pt>
                <c:pt idx="16230">
                  <c:v>93.39144945048622</c:v>
                </c:pt>
                <c:pt idx="16231">
                  <c:v>93.397203521491448</c:v>
                </c:pt>
                <c:pt idx="16232">
                  <c:v>93.402957592496691</c:v>
                </c:pt>
                <c:pt idx="16233">
                  <c:v>93.408711663501919</c:v>
                </c:pt>
                <c:pt idx="16234">
                  <c:v>93.414465734507161</c:v>
                </c:pt>
                <c:pt idx="16235">
                  <c:v>93.420219805512403</c:v>
                </c:pt>
                <c:pt idx="16236">
                  <c:v>93.425973876517631</c:v>
                </c:pt>
                <c:pt idx="16237">
                  <c:v>93.431727947522873</c:v>
                </c:pt>
                <c:pt idx="16238">
                  <c:v>93.437482018528101</c:v>
                </c:pt>
                <c:pt idx="16239">
                  <c:v>93.443236089533343</c:v>
                </c:pt>
                <c:pt idx="16240">
                  <c:v>93.448990160538571</c:v>
                </c:pt>
                <c:pt idx="16241">
                  <c:v>93.454744231543813</c:v>
                </c:pt>
                <c:pt idx="16242">
                  <c:v>93.460498302549055</c:v>
                </c:pt>
                <c:pt idx="16243">
                  <c:v>93.466252373554283</c:v>
                </c:pt>
                <c:pt idx="16244">
                  <c:v>93.472006444559526</c:v>
                </c:pt>
                <c:pt idx="16245">
                  <c:v>93.477760515564754</c:v>
                </c:pt>
                <c:pt idx="16246">
                  <c:v>93.483514586569996</c:v>
                </c:pt>
                <c:pt idx="16247">
                  <c:v>93.489268657575224</c:v>
                </c:pt>
                <c:pt idx="16248">
                  <c:v>93.495022728580466</c:v>
                </c:pt>
                <c:pt idx="16249">
                  <c:v>93.500776799585708</c:v>
                </c:pt>
                <c:pt idx="16250">
                  <c:v>93.506530870590936</c:v>
                </c:pt>
                <c:pt idx="16251">
                  <c:v>93.512284941596178</c:v>
                </c:pt>
                <c:pt idx="16252">
                  <c:v>93.518039012601406</c:v>
                </c:pt>
                <c:pt idx="16253">
                  <c:v>93.523793083606648</c:v>
                </c:pt>
                <c:pt idx="16254">
                  <c:v>93.52954715461189</c:v>
                </c:pt>
                <c:pt idx="16255">
                  <c:v>93.535301225617118</c:v>
                </c:pt>
                <c:pt idx="16256">
                  <c:v>93.541055296622361</c:v>
                </c:pt>
                <c:pt idx="16257">
                  <c:v>93.546809367627588</c:v>
                </c:pt>
                <c:pt idx="16258">
                  <c:v>93.552563438632831</c:v>
                </c:pt>
                <c:pt idx="16259">
                  <c:v>93.558317509638059</c:v>
                </c:pt>
                <c:pt idx="16260">
                  <c:v>93.564071580643301</c:v>
                </c:pt>
                <c:pt idx="16261">
                  <c:v>93.569825651648543</c:v>
                </c:pt>
                <c:pt idx="16262">
                  <c:v>93.575579722653771</c:v>
                </c:pt>
                <c:pt idx="16263">
                  <c:v>93.581333793659013</c:v>
                </c:pt>
                <c:pt idx="16264">
                  <c:v>93.587087864664241</c:v>
                </c:pt>
                <c:pt idx="16265">
                  <c:v>93.592841935669483</c:v>
                </c:pt>
                <c:pt idx="16266">
                  <c:v>93.598596006674725</c:v>
                </c:pt>
                <c:pt idx="16267">
                  <c:v>93.604350077679953</c:v>
                </c:pt>
                <c:pt idx="16268">
                  <c:v>93.610104148685195</c:v>
                </c:pt>
                <c:pt idx="16269">
                  <c:v>93.615858219690423</c:v>
                </c:pt>
                <c:pt idx="16270">
                  <c:v>93.621612290695666</c:v>
                </c:pt>
                <c:pt idx="16271">
                  <c:v>93.627366361700894</c:v>
                </c:pt>
                <c:pt idx="16272">
                  <c:v>93.633120432706136</c:v>
                </c:pt>
                <c:pt idx="16273">
                  <c:v>93.638874503711378</c:v>
                </c:pt>
                <c:pt idx="16274">
                  <c:v>93.644628574716606</c:v>
                </c:pt>
                <c:pt idx="16275">
                  <c:v>93.650382645721848</c:v>
                </c:pt>
                <c:pt idx="16276">
                  <c:v>93.656136716727076</c:v>
                </c:pt>
                <c:pt idx="16277">
                  <c:v>93.661890787732318</c:v>
                </c:pt>
                <c:pt idx="16278">
                  <c:v>93.667644858737546</c:v>
                </c:pt>
                <c:pt idx="16279">
                  <c:v>93.673398929742788</c:v>
                </c:pt>
                <c:pt idx="16280">
                  <c:v>93.67915300074803</c:v>
                </c:pt>
                <c:pt idx="16281">
                  <c:v>93.684907071753258</c:v>
                </c:pt>
                <c:pt idx="16282">
                  <c:v>93.690661142758501</c:v>
                </c:pt>
                <c:pt idx="16283">
                  <c:v>93.696415213763729</c:v>
                </c:pt>
                <c:pt idx="16284">
                  <c:v>93.702169284768971</c:v>
                </c:pt>
                <c:pt idx="16285">
                  <c:v>93.707923355774213</c:v>
                </c:pt>
                <c:pt idx="16286">
                  <c:v>93.713677426779441</c:v>
                </c:pt>
                <c:pt idx="16287">
                  <c:v>93.719431497784683</c:v>
                </c:pt>
                <c:pt idx="16288">
                  <c:v>93.725185568789911</c:v>
                </c:pt>
                <c:pt idx="16289">
                  <c:v>93.730939639795153</c:v>
                </c:pt>
                <c:pt idx="16290">
                  <c:v>93.736693710800381</c:v>
                </c:pt>
                <c:pt idx="16291">
                  <c:v>93.742447781805623</c:v>
                </c:pt>
                <c:pt idx="16292">
                  <c:v>93.748201852810865</c:v>
                </c:pt>
                <c:pt idx="16293">
                  <c:v>93.753955923816093</c:v>
                </c:pt>
                <c:pt idx="16294">
                  <c:v>93.759709994821335</c:v>
                </c:pt>
                <c:pt idx="16295">
                  <c:v>93.765464065826563</c:v>
                </c:pt>
                <c:pt idx="16296">
                  <c:v>93.771218136831806</c:v>
                </c:pt>
                <c:pt idx="16297">
                  <c:v>93.776972207837048</c:v>
                </c:pt>
                <c:pt idx="16298">
                  <c:v>93.782726278842276</c:v>
                </c:pt>
                <c:pt idx="16299">
                  <c:v>93.788480349847518</c:v>
                </c:pt>
                <c:pt idx="16300">
                  <c:v>93.794234420852746</c:v>
                </c:pt>
                <c:pt idx="16301">
                  <c:v>93.799988491857988</c:v>
                </c:pt>
                <c:pt idx="16302">
                  <c:v>93.805742562863216</c:v>
                </c:pt>
                <c:pt idx="16303">
                  <c:v>93.811496633868458</c:v>
                </c:pt>
                <c:pt idx="16304">
                  <c:v>93.8172507048737</c:v>
                </c:pt>
                <c:pt idx="16305">
                  <c:v>93.823004775878928</c:v>
                </c:pt>
                <c:pt idx="16306">
                  <c:v>93.82875884688417</c:v>
                </c:pt>
                <c:pt idx="16307">
                  <c:v>93.834512917889398</c:v>
                </c:pt>
                <c:pt idx="16308">
                  <c:v>93.840266988894641</c:v>
                </c:pt>
                <c:pt idx="16309">
                  <c:v>93.846021059899869</c:v>
                </c:pt>
                <c:pt idx="16310">
                  <c:v>93.851775130905111</c:v>
                </c:pt>
                <c:pt idx="16311">
                  <c:v>93.857529201910353</c:v>
                </c:pt>
                <c:pt idx="16312">
                  <c:v>93.863283272915581</c:v>
                </c:pt>
                <c:pt idx="16313">
                  <c:v>93.869037343920823</c:v>
                </c:pt>
                <c:pt idx="16314">
                  <c:v>93.874791414926051</c:v>
                </c:pt>
                <c:pt idx="16315">
                  <c:v>93.880545485931293</c:v>
                </c:pt>
                <c:pt idx="16316">
                  <c:v>93.886299556936535</c:v>
                </c:pt>
                <c:pt idx="16317">
                  <c:v>93.892053627941763</c:v>
                </c:pt>
                <c:pt idx="16318">
                  <c:v>93.897807698947005</c:v>
                </c:pt>
                <c:pt idx="16319">
                  <c:v>93.903561769952233</c:v>
                </c:pt>
                <c:pt idx="16320">
                  <c:v>93.909315840957476</c:v>
                </c:pt>
                <c:pt idx="16321">
                  <c:v>93.915069911962703</c:v>
                </c:pt>
                <c:pt idx="16322">
                  <c:v>93.920823982967946</c:v>
                </c:pt>
                <c:pt idx="16323">
                  <c:v>93.926578053973188</c:v>
                </c:pt>
                <c:pt idx="16324">
                  <c:v>93.932332124978416</c:v>
                </c:pt>
                <c:pt idx="16325">
                  <c:v>93.938086195983658</c:v>
                </c:pt>
                <c:pt idx="16326">
                  <c:v>93.943840266988886</c:v>
                </c:pt>
                <c:pt idx="16327">
                  <c:v>93.949594337994128</c:v>
                </c:pt>
                <c:pt idx="16328">
                  <c:v>93.955348408999356</c:v>
                </c:pt>
                <c:pt idx="16329">
                  <c:v>93.961102480004598</c:v>
                </c:pt>
                <c:pt idx="16330">
                  <c:v>93.96685655100984</c:v>
                </c:pt>
                <c:pt idx="16331">
                  <c:v>93.972610622015068</c:v>
                </c:pt>
                <c:pt idx="16332">
                  <c:v>93.97836469302031</c:v>
                </c:pt>
                <c:pt idx="16333">
                  <c:v>93.984118764025538</c:v>
                </c:pt>
                <c:pt idx="16334">
                  <c:v>93.989872835030781</c:v>
                </c:pt>
                <c:pt idx="16335">
                  <c:v>93.995626906036023</c:v>
                </c:pt>
                <c:pt idx="16336">
                  <c:v>94.001380977041251</c:v>
                </c:pt>
                <c:pt idx="16337">
                  <c:v>94.007135048046493</c:v>
                </c:pt>
                <c:pt idx="16338">
                  <c:v>94.012889119051721</c:v>
                </c:pt>
                <c:pt idx="16339">
                  <c:v>94.018643190056963</c:v>
                </c:pt>
                <c:pt idx="16340">
                  <c:v>94.024397261062191</c:v>
                </c:pt>
                <c:pt idx="16341">
                  <c:v>94.030151332067433</c:v>
                </c:pt>
                <c:pt idx="16342">
                  <c:v>94.035905403072675</c:v>
                </c:pt>
                <c:pt idx="16343">
                  <c:v>94.041659474077903</c:v>
                </c:pt>
                <c:pt idx="16344">
                  <c:v>94.047413545083145</c:v>
                </c:pt>
                <c:pt idx="16345">
                  <c:v>94.053167616088373</c:v>
                </c:pt>
                <c:pt idx="16346">
                  <c:v>94.058921687093616</c:v>
                </c:pt>
                <c:pt idx="16347">
                  <c:v>94.064675758098858</c:v>
                </c:pt>
                <c:pt idx="16348">
                  <c:v>94.070429829104086</c:v>
                </c:pt>
                <c:pt idx="16349">
                  <c:v>94.076183900109328</c:v>
                </c:pt>
                <c:pt idx="16350">
                  <c:v>94.081937971114556</c:v>
                </c:pt>
                <c:pt idx="16351">
                  <c:v>94.087692042119798</c:v>
                </c:pt>
                <c:pt idx="16352">
                  <c:v>94.093446113125026</c:v>
                </c:pt>
                <c:pt idx="16353">
                  <c:v>94.099200184130268</c:v>
                </c:pt>
                <c:pt idx="16354">
                  <c:v>94.10495425513551</c:v>
                </c:pt>
                <c:pt idx="16355">
                  <c:v>94.110708326140738</c:v>
                </c:pt>
                <c:pt idx="16356">
                  <c:v>94.11646239714598</c:v>
                </c:pt>
                <c:pt idx="16357">
                  <c:v>94.122216468151208</c:v>
                </c:pt>
                <c:pt idx="16358">
                  <c:v>94.127970539156451</c:v>
                </c:pt>
                <c:pt idx="16359">
                  <c:v>94.133724610161678</c:v>
                </c:pt>
                <c:pt idx="16360">
                  <c:v>94.139478681166921</c:v>
                </c:pt>
                <c:pt idx="16361">
                  <c:v>94.145232752172163</c:v>
                </c:pt>
                <c:pt idx="16362">
                  <c:v>94.150986823177391</c:v>
                </c:pt>
                <c:pt idx="16363">
                  <c:v>94.156740894182633</c:v>
                </c:pt>
                <c:pt idx="16364">
                  <c:v>94.162494965187861</c:v>
                </c:pt>
                <c:pt idx="16365">
                  <c:v>94.168249036193103</c:v>
                </c:pt>
                <c:pt idx="16366">
                  <c:v>94.174003107198345</c:v>
                </c:pt>
                <c:pt idx="16367">
                  <c:v>94.179757178203573</c:v>
                </c:pt>
                <c:pt idx="16368">
                  <c:v>94.185511249208815</c:v>
                </c:pt>
                <c:pt idx="16369">
                  <c:v>94.191265320214043</c:v>
                </c:pt>
                <c:pt idx="16370">
                  <c:v>94.197019391219285</c:v>
                </c:pt>
                <c:pt idx="16371">
                  <c:v>94.202773462224513</c:v>
                </c:pt>
                <c:pt idx="16372">
                  <c:v>94.208527533229756</c:v>
                </c:pt>
                <c:pt idx="16373">
                  <c:v>94.214281604234998</c:v>
                </c:pt>
                <c:pt idx="16374">
                  <c:v>94.220035675240226</c:v>
                </c:pt>
                <c:pt idx="16375">
                  <c:v>94.225789746245468</c:v>
                </c:pt>
                <c:pt idx="16376">
                  <c:v>94.231543817250696</c:v>
                </c:pt>
                <c:pt idx="16377">
                  <c:v>94.237297888255938</c:v>
                </c:pt>
                <c:pt idx="16378">
                  <c:v>94.24305195926118</c:v>
                </c:pt>
                <c:pt idx="16379">
                  <c:v>94.248806030266408</c:v>
                </c:pt>
                <c:pt idx="16380">
                  <c:v>94.25456010127165</c:v>
                </c:pt>
                <c:pt idx="16381">
                  <c:v>94.260314172276878</c:v>
                </c:pt>
                <c:pt idx="16382">
                  <c:v>94.26606824328212</c:v>
                </c:pt>
                <c:pt idx="16383">
                  <c:v>94.271822314287348</c:v>
                </c:pt>
                <c:pt idx="16384">
                  <c:v>94.277576385292591</c:v>
                </c:pt>
                <c:pt idx="16385">
                  <c:v>94.283330456297833</c:v>
                </c:pt>
                <c:pt idx="16386">
                  <c:v>94.289084527303061</c:v>
                </c:pt>
                <c:pt idx="16387">
                  <c:v>94.294838598308303</c:v>
                </c:pt>
                <c:pt idx="16388">
                  <c:v>94.300592669313531</c:v>
                </c:pt>
                <c:pt idx="16389">
                  <c:v>94.306346740318773</c:v>
                </c:pt>
                <c:pt idx="16390">
                  <c:v>94.312100811324001</c:v>
                </c:pt>
                <c:pt idx="16391">
                  <c:v>94.317854882329243</c:v>
                </c:pt>
                <c:pt idx="16392">
                  <c:v>94.323608953334485</c:v>
                </c:pt>
                <c:pt idx="16393">
                  <c:v>94.329363024339713</c:v>
                </c:pt>
                <c:pt idx="16394">
                  <c:v>94.335117095344955</c:v>
                </c:pt>
                <c:pt idx="16395">
                  <c:v>94.340871166350183</c:v>
                </c:pt>
                <c:pt idx="16396">
                  <c:v>94.346625237355425</c:v>
                </c:pt>
                <c:pt idx="16397">
                  <c:v>94.352379308360668</c:v>
                </c:pt>
                <c:pt idx="16398">
                  <c:v>94.358133379365896</c:v>
                </c:pt>
                <c:pt idx="16399">
                  <c:v>94.363887450371138</c:v>
                </c:pt>
                <c:pt idx="16400">
                  <c:v>94.369641521376366</c:v>
                </c:pt>
                <c:pt idx="16401">
                  <c:v>94.375395592381608</c:v>
                </c:pt>
                <c:pt idx="16402">
                  <c:v>94.381149663386836</c:v>
                </c:pt>
                <c:pt idx="16403">
                  <c:v>94.386903734392078</c:v>
                </c:pt>
                <c:pt idx="16404">
                  <c:v>94.39265780539732</c:v>
                </c:pt>
                <c:pt idx="16405">
                  <c:v>94.398411876402548</c:v>
                </c:pt>
                <c:pt idx="16406">
                  <c:v>94.40416594740779</c:v>
                </c:pt>
                <c:pt idx="16407">
                  <c:v>94.409920018413018</c:v>
                </c:pt>
                <c:pt idx="16408">
                  <c:v>94.41567408941826</c:v>
                </c:pt>
                <c:pt idx="16409">
                  <c:v>94.421428160423503</c:v>
                </c:pt>
                <c:pt idx="16410">
                  <c:v>94.427182231428731</c:v>
                </c:pt>
                <c:pt idx="16411">
                  <c:v>94.432936302433973</c:v>
                </c:pt>
                <c:pt idx="16412">
                  <c:v>94.438690373439201</c:v>
                </c:pt>
                <c:pt idx="16413">
                  <c:v>94.444444444444443</c:v>
                </c:pt>
                <c:pt idx="16414">
                  <c:v>94.450198515449671</c:v>
                </c:pt>
                <c:pt idx="16415">
                  <c:v>94.455952586454913</c:v>
                </c:pt>
                <c:pt idx="16416">
                  <c:v>94.461706657460155</c:v>
                </c:pt>
                <c:pt idx="16417">
                  <c:v>94.467460728465383</c:v>
                </c:pt>
                <c:pt idx="16418">
                  <c:v>94.473214799470625</c:v>
                </c:pt>
                <c:pt idx="16419">
                  <c:v>94.478968870475853</c:v>
                </c:pt>
                <c:pt idx="16420">
                  <c:v>94.484722941481095</c:v>
                </c:pt>
                <c:pt idx="16421">
                  <c:v>94.490477012486323</c:v>
                </c:pt>
                <c:pt idx="16422">
                  <c:v>94.496231083491566</c:v>
                </c:pt>
                <c:pt idx="16423">
                  <c:v>94.501985154496808</c:v>
                </c:pt>
                <c:pt idx="16424">
                  <c:v>94.507739225502036</c:v>
                </c:pt>
                <c:pt idx="16425">
                  <c:v>94.513493296507278</c:v>
                </c:pt>
                <c:pt idx="16426">
                  <c:v>94.519247367512506</c:v>
                </c:pt>
                <c:pt idx="16427">
                  <c:v>94.525001438517748</c:v>
                </c:pt>
                <c:pt idx="16428">
                  <c:v>94.53075550952299</c:v>
                </c:pt>
                <c:pt idx="16429">
                  <c:v>94.536509580528218</c:v>
                </c:pt>
                <c:pt idx="16430">
                  <c:v>94.54226365153346</c:v>
                </c:pt>
                <c:pt idx="16431">
                  <c:v>94.548017722538688</c:v>
                </c:pt>
                <c:pt idx="16432">
                  <c:v>94.55377179354393</c:v>
                </c:pt>
                <c:pt idx="16433">
                  <c:v>94.559525864549158</c:v>
                </c:pt>
                <c:pt idx="16434">
                  <c:v>94.5652799355544</c:v>
                </c:pt>
                <c:pt idx="16435">
                  <c:v>94.571034006559643</c:v>
                </c:pt>
                <c:pt idx="16436">
                  <c:v>94.576788077564871</c:v>
                </c:pt>
                <c:pt idx="16437">
                  <c:v>94.582542148570113</c:v>
                </c:pt>
                <c:pt idx="16438">
                  <c:v>94.588296219575341</c:v>
                </c:pt>
                <c:pt idx="16439">
                  <c:v>94.594050290580583</c:v>
                </c:pt>
                <c:pt idx="16440">
                  <c:v>94.599804361585825</c:v>
                </c:pt>
                <c:pt idx="16441">
                  <c:v>94.605558432591053</c:v>
                </c:pt>
                <c:pt idx="16442">
                  <c:v>94.611312503596295</c:v>
                </c:pt>
                <c:pt idx="16443">
                  <c:v>94.617066574601523</c:v>
                </c:pt>
                <c:pt idx="16444">
                  <c:v>94.622820645606765</c:v>
                </c:pt>
                <c:pt idx="16445">
                  <c:v>94.628574716611993</c:v>
                </c:pt>
                <c:pt idx="16446">
                  <c:v>94.634328787617235</c:v>
                </c:pt>
                <c:pt idx="16447">
                  <c:v>94.640082858622478</c:v>
                </c:pt>
                <c:pt idx="16448">
                  <c:v>94.645836929627706</c:v>
                </c:pt>
                <c:pt idx="16449">
                  <c:v>94.651591000632948</c:v>
                </c:pt>
                <c:pt idx="16450">
                  <c:v>94.657345071638176</c:v>
                </c:pt>
                <c:pt idx="16451">
                  <c:v>94.663099142643418</c:v>
                </c:pt>
                <c:pt idx="16452">
                  <c:v>94.668853213648646</c:v>
                </c:pt>
                <c:pt idx="16453">
                  <c:v>94.674607284653888</c:v>
                </c:pt>
                <c:pt idx="16454">
                  <c:v>94.68036135565913</c:v>
                </c:pt>
                <c:pt idx="16455">
                  <c:v>94.686115426664358</c:v>
                </c:pt>
                <c:pt idx="16456">
                  <c:v>94.6918694976696</c:v>
                </c:pt>
                <c:pt idx="16457">
                  <c:v>94.697623568674828</c:v>
                </c:pt>
                <c:pt idx="16458">
                  <c:v>94.70337763968007</c:v>
                </c:pt>
                <c:pt idx="16459">
                  <c:v>94.709131710685313</c:v>
                </c:pt>
                <c:pt idx="16460">
                  <c:v>94.714885781690541</c:v>
                </c:pt>
                <c:pt idx="16461">
                  <c:v>94.720639852695783</c:v>
                </c:pt>
                <c:pt idx="16462">
                  <c:v>94.726393923701011</c:v>
                </c:pt>
                <c:pt idx="16463">
                  <c:v>94.732147994706253</c:v>
                </c:pt>
                <c:pt idx="16464">
                  <c:v>94.737902065711481</c:v>
                </c:pt>
                <c:pt idx="16465">
                  <c:v>94.743656136716723</c:v>
                </c:pt>
                <c:pt idx="16466">
                  <c:v>94.749410207721965</c:v>
                </c:pt>
                <c:pt idx="16467">
                  <c:v>94.755164278727193</c:v>
                </c:pt>
                <c:pt idx="16468">
                  <c:v>94.760918349732435</c:v>
                </c:pt>
                <c:pt idx="16469">
                  <c:v>94.766672420737663</c:v>
                </c:pt>
                <c:pt idx="16470">
                  <c:v>94.772426491742905</c:v>
                </c:pt>
                <c:pt idx="16471">
                  <c:v>94.778180562748133</c:v>
                </c:pt>
                <c:pt idx="16472">
                  <c:v>94.783934633753375</c:v>
                </c:pt>
                <c:pt idx="16473">
                  <c:v>94.789688704758618</c:v>
                </c:pt>
                <c:pt idx="16474">
                  <c:v>94.795442775763846</c:v>
                </c:pt>
                <c:pt idx="16475">
                  <c:v>94.801196846769088</c:v>
                </c:pt>
                <c:pt idx="16476">
                  <c:v>94.806950917774316</c:v>
                </c:pt>
                <c:pt idx="16477">
                  <c:v>94.812704988779558</c:v>
                </c:pt>
                <c:pt idx="16478">
                  <c:v>94.8184590597848</c:v>
                </c:pt>
                <c:pt idx="16479">
                  <c:v>94.824213130790028</c:v>
                </c:pt>
                <c:pt idx="16480">
                  <c:v>94.82996720179527</c:v>
                </c:pt>
                <c:pt idx="16481">
                  <c:v>94.835721272800498</c:v>
                </c:pt>
                <c:pt idx="16482">
                  <c:v>94.84147534380574</c:v>
                </c:pt>
                <c:pt idx="16483">
                  <c:v>94.847229414810968</c:v>
                </c:pt>
                <c:pt idx="16484">
                  <c:v>94.85298348581621</c:v>
                </c:pt>
                <c:pt idx="16485">
                  <c:v>94.858737556821453</c:v>
                </c:pt>
                <c:pt idx="16486">
                  <c:v>94.864491627826681</c:v>
                </c:pt>
                <c:pt idx="16487">
                  <c:v>94.870245698831923</c:v>
                </c:pt>
                <c:pt idx="16488">
                  <c:v>94.875999769837151</c:v>
                </c:pt>
                <c:pt idx="16489">
                  <c:v>94.881753840842393</c:v>
                </c:pt>
                <c:pt idx="16490">
                  <c:v>94.887507911847635</c:v>
                </c:pt>
                <c:pt idx="16491">
                  <c:v>94.893261982852863</c:v>
                </c:pt>
                <c:pt idx="16492">
                  <c:v>94.899016053858105</c:v>
                </c:pt>
                <c:pt idx="16493">
                  <c:v>94.904770124863333</c:v>
                </c:pt>
                <c:pt idx="16494">
                  <c:v>94.910524195868575</c:v>
                </c:pt>
                <c:pt idx="16495">
                  <c:v>94.916278266873803</c:v>
                </c:pt>
                <c:pt idx="16496">
                  <c:v>94.922032337879045</c:v>
                </c:pt>
                <c:pt idx="16497">
                  <c:v>94.927786408884288</c:v>
                </c:pt>
                <c:pt idx="16498">
                  <c:v>94.933540479889515</c:v>
                </c:pt>
                <c:pt idx="16499">
                  <c:v>94.939294550894758</c:v>
                </c:pt>
                <c:pt idx="16500">
                  <c:v>94.945048621899986</c:v>
                </c:pt>
                <c:pt idx="16501">
                  <c:v>94.950802692905228</c:v>
                </c:pt>
                <c:pt idx="16502">
                  <c:v>94.956556763910456</c:v>
                </c:pt>
                <c:pt idx="16503">
                  <c:v>94.962310834915698</c:v>
                </c:pt>
                <c:pt idx="16504">
                  <c:v>94.96806490592094</c:v>
                </c:pt>
                <c:pt idx="16505">
                  <c:v>94.973818976926168</c:v>
                </c:pt>
                <c:pt idx="16506">
                  <c:v>94.97957304793141</c:v>
                </c:pt>
                <c:pt idx="16507">
                  <c:v>94.985327118936638</c:v>
                </c:pt>
                <c:pt idx="16508">
                  <c:v>94.99108118994188</c:v>
                </c:pt>
                <c:pt idx="16509">
                  <c:v>94.996835260947122</c:v>
                </c:pt>
                <c:pt idx="16510">
                  <c:v>95.00258933195235</c:v>
                </c:pt>
                <c:pt idx="16511">
                  <c:v>95.008343402957593</c:v>
                </c:pt>
                <c:pt idx="16512">
                  <c:v>95.014097473962821</c:v>
                </c:pt>
                <c:pt idx="16513">
                  <c:v>95.019851544968063</c:v>
                </c:pt>
                <c:pt idx="16514">
                  <c:v>95.025605615973291</c:v>
                </c:pt>
                <c:pt idx="16515">
                  <c:v>95.031359686978533</c:v>
                </c:pt>
                <c:pt idx="16516">
                  <c:v>95.037113757983775</c:v>
                </c:pt>
                <c:pt idx="16517">
                  <c:v>95.042867828989003</c:v>
                </c:pt>
                <c:pt idx="16518">
                  <c:v>95.048621899994245</c:v>
                </c:pt>
                <c:pt idx="16519">
                  <c:v>95.054375970999473</c:v>
                </c:pt>
                <c:pt idx="16520">
                  <c:v>95.060130042004715</c:v>
                </c:pt>
                <c:pt idx="16521">
                  <c:v>95.065884113009957</c:v>
                </c:pt>
                <c:pt idx="16522">
                  <c:v>95.071638184015185</c:v>
                </c:pt>
                <c:pt idx="16523">
                  <c:v>95.077392255020428</c:v>
                </c:pt>
                <c:pt idx="16524">
                  <c:v>95.083146326025656</c:v>
                </c:pt>
                <c:pt idx="16525">
                  <c:v>95.088900397030898</c:v>
                </c:pt>
                <c:pt idx="16526">
                  <c:v>95.094654468036126</c:v>
                </c:pt>
                <c:pt idx="16527">
                  <c:v>95.100408539041368</c:v>
                </c:pt>
                <c:pt idx="16528">
                  <c:v>95.10616261004661</c:v>
                </c:pt>
                <c:pt idx="16529">
                  <c:v>95.111916681051838</c:v>
                </c:pt>
                <c:pt idx="16530">
                  <c:v>95.11767075205708</c:v>
                </c:pt>
                <c:pt idx="16531">
                  <c:v>95.123424823062308</c:v>
                </c:pt>
                <c:pt idx="16532">
                  <c:v>95.12917889406755</c:v>
                </c:pt>
                <c:pt idx="16533">
                  <c:v>95.134932965072778</c:v>
                </c:pt>
                <c:pt idx="16534">
                  <c:v>95.14068703607802</c:v>
                </c:pt>
                <c:pt idx="16535">
                  <c:v>95.146441107083263</c:v>
                </c:pt>
                <c:pt idx="16536">
                  <c:v>95.15219517808849</c:v>
                </c:pt>
                <c:pt idx="16537">
                  <c:v>95.157949249093733</c:v>
                </c:pt>
                <c:pt idx="16538">
                  <c:v>95.163703320098961</c:v>
                </c:pt>
                <c:pt idx="16539">
                  <c:v>95.169457391104203</c:v>
                </c:pt>
                <c:pt idx="16540">
                  <c:v>95.175211462109445</c:v>
                </c:pt>
                <c:pt idx="16541">
                  <c:v>95.180965533114673</c:v>
                </c:pt>
                <c:pt idx="16542">
                  <c:v>95.186719604119915</c:v>
                </c:pt>
                <c:pt idx="16543">
                  <c:v>95.192473675125143</c:v>
                </c:pt>
                <c:pt idx="16544">
                  <c:v>95.198227746130385</c:v>
                </c:pt>
                <c:pt idx="16545">
                  <c:v>95.203981817135613</c:v>
                </c:pt>
                <c:pt idx="16546">
                  <c:v>95.209735888140855</c:v>
                </c:pt>
                <c:pt idx="16547">
                  <c:v>95.215489959146097</c:v>
                </c:pt>
                <c:pt idx="16548">
                  <c:v>95.221244030151325</c:v>
                </c:pt>
                <c:pt idx="16549">
                  <c:v>95.226998101156568</c:v>
                </c:pt>
                <c:pt idx="16550">
                  <c:v>95.232752172161796</c:v>
                </c:pt>
                <c:pt idx="16551">
                  <c:v>95.238506243167038</c:v>
                </c:pt>
                <c:pt idx="16552">
                  <c:v>95.24426031417228</c:v>
                </c:pt>
                <c:pt idx="16553">
                  <c:v>95.250014385177508</c:v>
                </c:pt>
                <c:pt idx="16554">
                  <c:v>95.25576845618275</c:v>
                </c:pt>
                <c:pt idx="16555">
                  <c:v>95.261522527187978</c:v>
                </c:pt>
                <c:pt idx="16556">
                  <c:v>95.26727659819322</c:v>
                </c:pt>
                <c:pt idx="16557">
                  <c:v>95.273030669198448</c:v>
                </c:pt>
                <c:pt idx="16558">
                  <c:v>95.27878474020369</c:v>
                </c:pt>
                <c:pt idx="16559">
                  <c:v>95.284538811208932</c:v>
                </c:pt>
                <c:pt idx="16560">
                  <c:v>95.29029288221416</c:v>
                </c:pt>
                <c:pt idx="16561">
                  <c:v>95.296046953219403</c:v>
                </c:pt>
                <c:pt idx="16562">
                  <c:v>95.301801024224631</c:v>
                </c:pt>
                <c:pt idx="16563">
                  <c:v>95.307555095229873</c:v>
                </c:pt>
                <c:pt idx="16564">
                  <c:v>95.313309166235101</c:v>
                </c:pt>
                <c:pt idx="16565">
                  <c:v>95.319063237240343</c:v>
                </c:pt>
                <c:pt idx="16566">
                  <c:v>95.324817308245585</c:v>
                </c:pt>
                <c:pt idx="16567">
                  <c:v>95.330571379250813</c:v>
                </c:pt>
                <c:pt idx="16568">
                  <c:v>95.336325450256055</c:v>
                </c:pt>
                <c:pt idx="16569">
                  <c:v>95.342079521261283</c:v>
                </c:pt>
                <c:pt idx="16570">
                  <c:v>95.347833592266525</c:v>
                </c:pt>
                <c:pt idx="16571">
                  <c:v>95.353587663271767</c:v>
                </c:pt>
                <c:pt idx="16572">
                  <c:v>95.359341734276995</c:v>
                </c:pt>
                <c:pt idx="16573">
                  <c:v>95.365095805282238</c:v>
                </c:pt>
                <c:pt idx="16574">
                  <c:v>95.370849876287465</c:v>
                </c:pt>
                <c:pt idx="16575">
                  <c:v>95.376603947292708</c:v>
                </c:pt>
                <c:pt idx="16576">
                  <c:v>95.382358018297936</c:v>
                </c:pt>
                <c:pt idx="16577">
                  <c:v>95.388112089303178</c:v>
                </c:pt>
                <c:pt idx="16578">
                  <c:v>95.39386616030842</c:v>
                </c:pt>
                <c:pt idx="16579">
                  <c:v>95.399620231313648</c:v>
                </c:pt>
                <c:pt idx="16580">
                  <c:v>95.40537430231889</c:v>
                </c:pt>
                <c:pt idx="16581">
                  <c:v>95.411128373324118</c:v>
                </c:pt>
                <c:pt idx="16582">
                  <c:v>95.41688244432936</c:v>
                </c:pt>
                <c:pt idx="16583">
                  <c:v>95.422636515334588</c:v>
                </c:pt>
                <c:pt idx="16584">
                  <c:v>95.42839058633983</c:v>
                </c:pt>
                <c:pt idx="16585">
                  <c:v>95.434144657345072</c:v>
                </c:pt>
                <c:pt idx="16586">
                  <c:v>95.4398987283503</c:v>
                </c:pt>
                <c:pt idx="16587">
                  <c:v>95.445652799355543</c:v>
                </c:pt>
                <c:pt idx="16588">
                  <c:v>95.451406870360771</c:v>
                </c:pt>
                <c:pt idx="16589">
                  <c:v>95.457160941366013</c:v>
                </c:pt>
                <c:pt idx="16590">
                  <c:v>95.462915012371255</c:v>
                </c:pt>
                <c:pt idx="16591">
                  <c:v>95.468669083376483</c:v>
                </c:pt>
                <c:pt idx="16592">
                  <c:v>95.474423154381725</c:v>
                </c:pt>
                <c:pt idx="16593">
                  <c:v>95.480177225386953</c:v>
                </c:pt>
                <c:pt idx="16594">
                  <c:v>95.485931296392195</c:v>
                </c:pt>
                <c:pt idx="16595">
                  <c:v>95.491685367397423</c:v>
                </c:pt>
                <c:pt idx="16596">
                  <c:v>95.497439438402665</c:v>
                </c:pt>
                <c:pt idx="16597">
                  <c:v>95.503193509407907</c:v>
                </c:pt>
                <c:pt idx="16598">
                  <c:v>95.508947580413135</c:v>
                </c:pt>
                <c:pt idx="16599">
                  <c:v>95.514701651418378</c:v>
                </c:pt>
                <c:pt idx="16600">
                  <c:v>95.520455722423605</c:v>
                </c:pt>
                <c:pt idx="16601">
                  <c:v>95.526209793428848</c:v>
                </c:pt>
                <c:pt idx="16602">
                  <c:v>95.53196386443409</c:v>
                </c:pt>
                <c:pt idx="16603">
                  <c:v>95.537717935439318</c:v>
                </c:pt>
                <c:pt idx="16604">
                  <c:v>95.54347200644456</c:v>
                </c:pt>
                <c:pt idx="16605">
                  <c:v>95.549226077449788</c:v>
                </c:pt>
                <c:pt idx="16606">
                  <c:v>95.55498014845503</c:v>
                </c:pt>
                <c:pt idx="16607">
                  <c:v>95.560734219460258</c:v>
                </c:pt>
                <c:pt idx="16608">
                  <c:v>95.5664882904655</c:v>
                </c:pt>
                <c:pt idx="16609">
                  <c:v>95.572242361470742</c:v>
                </c:pt>
                <c:pt idx="16610">
                  <c:v>95.57799643247597</c:v>
                </c:pt>
                <c:pt idx="16611">
                  <c:v>95.583750503481212</c:v>
                </c:pt>
                <c:pt idx="16612">
                  <c:v>95.58950457448644</c:v>
                </c:pt>
                <c:pt idx="16613">
                  <c:v>95.595258645491683</c:v>
                </c:pt>
                <c:pt idx="16614">
                  <c:v>95.601012716496911</c:v>
                </c:pt>
                <c:pt idx="16615">
                  <c:v>95.606766787502153</c:v>
                </c:pt>
                <c:pt idx="16616">
                  <c:v>95.612520858507395</c:v>
                </c:pt>
                <c:pt idx="16617">
                  <c:v>95.618274929512623</c:v>
                </c:pt>
                <c:pt idx="16618">
                  <c:v>95.624029000517865</c:v>
                </c:pt>
                <c:pt idx="16619">
                  <c:v>95.629783071523093</c:v>
                </c:pt>
                <c:pt idx="16620">
                  <c:v>95.635537142528335</c:v>
                </c:pt>
                <c:pt idx="16621">
                  <c:v>95.641291213533577</c:v>
                </c:pt>
                <c:pt idx="16622">
                  <c:v>95.647045284538805</c:v>
                </c:pt>
                <c:pt idx="16623">
                  <c:v>95.652799355544047</c:v>
                </c:pt>
                <c:pt idx="16624">
                  <c:v>95.658553426549275</c:v>
                </c:pt>
                <c:pt idx="16625">
                  <c:v>95.664307497554518</c:v>
                </c:pt>
                <c:pt idx="16626">
                  <c:v>95.670061568559746</c:v>
                </c:pt>
                <c:pt idx="16627">
                  <c:v>95.675815639564988</c:v>
                </c:pt>
                <c:pt idx="16628">
                  <c:v>95.68156971057023</c:v>
                </c:pt>
                <c:pt idx="16629">
                  <c:v>95.687323781575458</c:v>
                </c:pt>
                <c:pt idx="16630">
                  <c:v>95.6930778525807</c:v>
                </c:pt>
                <c:pt idx="16631">
                  <c:v>95.698831923585928</c:v>
                </c:pt>
                <c:pt idx="16632">
                  <c:v>95.70458599459117</c:v>
                </c:pt>
                <c:pt idx="16633">
                  <c:v>95.710340065596412</c:v>
                </c:pt>
                <c:pt idx="16634">
                  <c:v>95.71609413660164</c:v>
                </c:pt>
                <c:pt idx="16635">
                  <c:v>95.721848207606882</c:v>
                </c:pt>
                <c:pt idx="16636">
                  <c:v>95.72760227861211</c:v>
                </c:pt>
                <c:pt idx="16637">
                  <c:v>95.733356349617353</c:v>
                </c:pt>
                <c:pt idx="16638">
                  <c:v>95.73911042062258</c:v>
                </c:pt>
                <c:pt idx="16639">
                  <c:v>95.744864491627823</c:v>
                </c:pt>
                <c:pt idx="16640">
                  <c:v>95.750618562633065</c:v>
                </c:pt>
                <c:pt idx="16641">
                  <c:v>95.756372633638293</c:v>
                </c:pt>
                <c:pt idx="16642">
                  <c:v>95.762126704643535</c:v>
                </c:pt>
                <c:pt idx="16643">
                  <c:v>95.767880775648763</c:v>
                </c:pt>
                <c:pt idx="16644">
                  <c:v>95.773634846654005</c:v>
                </c:pt>
                <c:pt idx="16645">
                  <c:v>95.779388917659233</c:v>
                </c:pt>
                <c:pt idx="16646">
                  <c:v>95.785142988664475</c:v>
                </c:pt>
                <c:pt idx="16647">
                  <c:v>95.790897059669717</c:v>
                </c:pt>
                <c:pt idx="16648">
                  <c:v>95.796651130674945</c:v>
                </c:pt>
                <c:pt idx="16649">
                  <c:v>95.802405201680187</c:v>
                </c:pt>
                <c:pt idx="16650">
                  <c:v>95.808159272685415</c:v>
                </c:pt>
                <c:pt idx="16651">
                  <c:v>95.813913343690658</c:v>
                </c:pt>
                <c:pt idx="16652">
                  <c:v>95.8196674146959</c:v>
                </c:pt>
                <c:pt idx="16653">
                  <c:v>95.825421485701128</c:v>
                </c:pt>
                <c:pt idx="16654">
                  <c:v>95.83117555670637</c:v>
                </c:pt>
                <c:pt idx="16655">
                  <c:v>95.836929627711598</c:v>
                </c:pt>
                <c:pt idx="16656">
                  <c:v>95.84268369871684</c:v>
                </c:pt>
                <c:pt idx="16657">
                  <c:v>95.848437769722068</c:v>
                </c:pt>
                <c:pt idx="16658">
                  <c:v>95.85419184072731</c:v>
                </c:pt>
                <c:pt idx="16659">
                  <c:v>95.859945911732552</c:v>
                </c:pt>
                <c:pt idx="16660">
                  <c:v>95.86569998273778</c:v>
                </c:pt>
                <c:pt idx="16661">
                  <c:v>95.871454053743022</c:v>
                </c:pt>
                <c:pt idx="16662">
                  <c:v>95.87720812474825</c:v>
                </c:pt>
                <c:pt idx="16663">
                  <c:v>95.882962195753493</c:v>
                </c:pt>
                <c:pt idx="16664">
                  <c:v>95.888716266758735</c:v>
                </c:pt>
                <c:pt idx="16665">
                  <c:v>95.894470337763963</c:v>
                </c:pt>
                <c:pt idx="16666">
                  <c:v>95.900224408769205</c:v>
                </c:pt>
                <c:pt idx="16667">
                  <c:v>95.905978479774433</c:v>
                </c:pt>
                <c:pt idx="16668">
                  <c:v>95.911732550779675</c:v>
                </c:pt>
                <c:pt idx="16669">
                  <c:v>95.917486621784903</c:v>
                </c:pt>
                <c:pt idx="16670">
                  <c:v>95.923240692790145</c:v>
                </c:pt>
                <c:pt idx="16671">
                  <c:v>95.928994763795387</c:v>
                </c:pt>
                <c:pt idx="16672">
                  <c:v>95.934748834800615</c:v>
                </c:pt>
                <c:pt idx="16673">
                  <c:v>95.940502905805857</c:v>
                </c:pt>
                <c:pt idx="16674">
                  <c:v>95.946256976811085</c:v>
                </c:pt>
                <c:pt idx="16675">
                  <c:v>95.952011047816328</c:v>
                </c:pt>
                <c:pt idx="16676">
                  <c:v>95.957765118821555</c:v>
                </c:pt>
                <c:pt idx="16677">
                  <c:v>95.963519189826798</c:v>
                </c:pt>
                <c:pt idx="16678">
                  <c:v>95.96927326083204</c:v>
                </c:pt>
                <c:pt idx="16679">
                  <c:v>95.975027331837268</c:v>
                </c:pt>
                <c:pt idx="16680">
                  <c:v>95.98078140284251</c:v>
                </c:pt>
                <c:pt idx="16681">
                  <c:v>95.986535473847738</c:v>
                </c:pt>
                <c:pt idx="16682">
                  <c:v>95.99228954485298</c:v>
                </c:pt>
                <c:pt idx="16683">
                  <c:v>95.998043615858222</c:v>
                </c:pt>
                <c:pt idx="16684">
                  <c:v>96.00379768686345</c:v>
                </c:pt>
                <c:pt idx="16685">
                  <c:v>96.009551757868692</c:v>
                </c:pt>
                <c:pt idx="16686">
                  <c:v>96.01530582887392</c:v>
                </c:pt>
                <c:pt idx="16687">
                  <c:v>96.021059899879162</c:v>
                </c:pt>
                <c:pt idx="16688">
                  <c:v>96.02681397088439</c:v>
                </c:pt>
                <c:pt idx="16689">
                  <c:v>96.032568041889633</c:v>
                </c:pt>
                <c:pt idx="16690">
                  <c:v>96.038322112894875</c:v>
                </c:pt>
                <c:pt idx="16691">
                  <c:v>96.044076183900103</c:v>
                </c:pt>
                <c:pt idx="16692">
                  <c:v>96.049830254905345</c:v>
                </c:pt>
                <c:pt idx="16693">
                  <c:v>96.055584325910573</c:v>
                </c:pt>
                <c:pt idx="16694">
                  <c:v>96.061338396915815</c:v>
                </c:pt>
                <c:pt idx="16695">
                  <c:v>96.067092467921043</c:v>
                </c:pt>
                <c:pt idx="16696">
                  <c:v>96.072846538926285</c:v>
                </c:pt>
                <c:pt idx="16697">
                  <c:v>96.078600609931527</c:v>
                </c:pt>
                <c:pt idx="16698">
                  <c:v>96.084354680936755</c:v>
                </c:pt>
                <c:pt idx="16699">
                  <c:v>96.090108751941997</c:v>
                </c:pt>
                <c:pt idx="16700">
                  <c:v>96.095862822947225</c:v>
                </c:pt>
                <c:pt idx="16701">
                  <c:v>96.101616893952468</c:v>
                </c:pt>
                <c:pt idx="16702">
                  <c:v>96.10737096495771</c:v>
                </c:pt>
                <c:pt idx="16703">
                  <c:v>96.113125035962938</c:v>
                </c:pt>
                <c:pt idx="16704">
                  <c:v>96.11887910696818</c:v>
                </c:pt>
                <c:pt idx="16705">
                  <c:v>96.124633177973408</c:v>
                </c:pt>
                <c:pt idx="16706">
                  <c:v>96.13038724897865</c:v>
                </c:pt>
                <c:pt idx="16707">
                  <c:v>96.136141319983878</c:v>
                </c:pt>
                <c:pt idx="16708">
                  <c:v>96.14189539098912</c:v>
                </c:pt>
                <c:pt idx="16709">
                  <c:v>96.147649461994362</c:v>
                </c:pt>
                <c:pt idx="16710">
                  <c:v>96.15340353299959</c:v>
                </c:pt>
                <c:pt idx="16711">
                  <c:v>96.159157604004832</c:v>
                </c:pt>
                <c:pt idx="16712">
                  <c:v>96.16491167501006</c:v>
                </c:pt>
                <c:pt idx="16713">
                  <c:v>96.170665746015302</c:v>
                </c:pt>
                <c:pt idx="16714">
                  <c:v>96.176419817020545</c:v>
                </c:pt>
                <c:pt idx="16715">
                  <c:v>96.182173888025773</c:v>
                </c:pt>
                <c:pt idx="16716">
                  <c:v>96.187927959031015</c:v>
                </c:pt>
                <c:pt idx="16717">
                  <c:v>96.193682030036243</c:v>
                </c:pt>
                <c:pt idx="16718">
                  <c:v>96.199436101041485</c:v>
                </c:pt>
                <c:pt idx="16719">
                  <c:v>96.205190172046713</c:v>
                </c:pt>
                <c:pt idx="16720">
                  <c:v>96.210944243051955</c:v>
                </c:pt>
                <c:pt idx="16721">
                  <c:v>96.216698314057197</c:v>
                </c:pt>
                <c:pt idx="16722">
                  <c:v>96.222452385062425</c:v>
                </c:pt>
                <c:pt idx="16723">
                  <c:v>96.228206456067667</c:v>
                </c:pt>
                <c:pt idx="16724">
                  <c:v>96.233960527072895</c:v>
                </c:pt>
                <c:pt idx="16725">
                  <c:v>96.239714598078137</c:v>
                </c:pt>
                <c:pt idx="16726">
                  <c:v>96.245468669083365</c:v>
                </c:pt>
                <c:pt idx="16727">
                  <c:v>96.251222740088608</c:v>
                </c:pt>
                <c:pt idx="16728">
                  <c:v>96.25697681109385</c:v>
                </c:pt>
                <c:pt idx="16729">
                  <c:v>96.262730882099078</c:v>
                </c:pt>
                <c:pt idx="16730">
                  <c:v>96.26848495310432</c:v>
                </c:pt>
                <c:pt idx="16731">
                  <c:v>96.274239024109548</c:v>
                </c:pt>
                <c:pt idx="16732">
                  <c:v>96.27999309511479</c:v>
                </c:pt>
                <c:pt idx="16733">
                  <c:v>96.285747166120032</c:v>
                </c:pt>
                <c:pt idx="16734">
                  <c:v>96.29150123712526</c:v>
                </c:pt>
                <c:pt idx="16735">
                  <c:v>96.297255308130502</c:v>
                </c:pt>
                <c:pt idx="16736">
                  <c:v>96.30300937913573</c:v>
                </c:pt>
                <c:pt idx="16737">
                  <c:v>96.308763450140972</c:v>
                </c:pt>
                <c:pt idx="16738">
                  <c:v>96.3145175211462</c:v>
                </c:pt>
                <c:pt idx="16739">
                  <c:v>96.320271592151443</c:v>
                </c:pt>
                <c:pt idx="16740">
                  <c:v>96.326025663156685</c:v>
                </c:pt>
                <c:pt idx="16741">
                  <c:v>96.331779734161913</c:v>
                </c:pt>
                <c:pt idx="16742">
                  <c:v>96.337533805167155</c:v>
                </c:pt>
                <c:pt idx="16743">
                  <c:v>96.343287876172383</c:v>
                </c:pt>
                <c:pt idx="16744">
                  <c:v>96.349041947177625</c:v>
                </c:pt>
                <c:pt idx="16745">
                  <c:v>96.354796018182867</c:v>
                </c:pt>
                <c:pt idx="16746">
                  <c:v>96.360550089188095</c:v>
                </c:pt>
                <c:pt idx="16747">
                  <c:v>96.366304160193337</c:v>
                </c:pt>
                <c:pt idx="16748">
                  <c:v>96.372058231198565</c:v>
                </c:pt>
                <c:pt idx="16749">
                  <c:v>96.377812302203807</c:v>
                </c:pt>
                <c:pt idx="16750">
                  <c:v>96.383566373209035</c:v>
                </c:pt>
                <c:pt idx="16751">
                  <c:v>96.389320444214277</c:v>
                </c:pt>
                <c:pt idx="16752">
                  <c:v>96.39507451521952</c:v>
                </c:pt>
                <c:pt idx="16753">
                  <c:v>96.400828586224748</c:v>
                </c:pt>
                <c:pt idx="16754">
                  <c:v>96.40658265722999</c:v>
                </c:pt>
                <c:pt idx="16755">
                  <c:v>96.412336728235218</c:v>
                </c:pt>
                <c:pt idx="16756">
                  <c:v>96.41809079924046</c:v>
                </c:pt>
                <c:pt idx="16757">
                  <c:v>96.423844870245688</c:v>
                </c:pt>
                <c:pt idx="16758">
                  <c:v>96.42959894125093</c:v>
                </c:pt>
                <c:pt idx="16759">
                  <c:v>96.435353012256172</c:v>
                </c:pt>
                <c:pt idx="16760">
                  <c:v>96.4411070832614</c:v>
                </c:pt>
                <c:pt idx="16761">
                  <c:v>96.446861154266642</c:v>
                </c:pt>
                <c:pt idx="16762">
                  <c:v>96.45261522527187</c:v>
                </c:pt>
                <c:pt idx="16763">
                  <c:v>96.458369296277112</c:v>
                </c:pt>
                <c:pt idx="16764">
                  <c:v>96.464123367282355</c:v>
                </c:pt>
                <c:pt idx="16765">
                  <c:v>96.469877438287583</c:v>
                </c:pt>
                <c:pt idx="16766">
                  <c:v>96.475631509292825</c:v>
                </c:pt>
                <c:pt idx="16767">
                  <c:v>96.481385580298053</c:v>
                </c:pt>
                <c:pt idx="16768">
                  <c:v>96.487139651303295</c:v>
                </c:pt>
                <c:pt idx="16769">
                  <c:v>96.492893722308523</c:v>
                </c:pt>
                <c:pt idx="16770">
                  <c:v>96.498647793313765</c:v>
                </c:pt>
                <c:pt idx="16771">
                  <c:v>96.504401864319007</c:v>
                </c:pt>
                <c:pt idx="16772">
                  <c:v>96.510155935324235</c:v>
                </c:pt>
                <c:pt idx="16773">
                  <c:v>96.515910006329477</c:v>
                </c:pt>
                <c:pt idx="16774">
                  <c:v>96.521664077334705</c:v>
                </c:pt>
                <c:pt idx="16775">
                  <c:v>96.527418148339947</c:v>
                </c:pt>
                <c:pt idx="16776">
                  <c:v>96.53317221934519</c:v>
                </c:pt>
                <c:pt idx="16777">
                  <c:v>96.538926290350418</c:v>
                </c:pt>
                <c:pt idx="16778">
                  <c:v>96.54468036135566</c:v>
                </c:pt>
                <c:pt idx="16779">
                  <c:v>96.550434432360888</c:v>
                </c:pt>
                <c:pt idx="16780">
                  <c:v>96.55618850336613</c:v>
                </c:pt>
                <c:pt idx="16781">
                  <c:v>96.561942574371358</c:v>
                </c:pt>
                <c:pt idx="16782">
                  <c:v>96.5676966453766</c:v>
                </c:pt>
                <c:pt idx="16783">
                  <c:v>96.573450716381842</c:v>
                </c:pt>
                <c:pt idx="16784">
                  <c:v>96.57920478738707</c:v>
                </c:pt>
                <c:pt idx="16785">
                  <c:v>96.584958858392312</c:v>
                </c:pt>
                <c:pt idx="16786">
                  <c:v>96.59071292939754</c:v>
                </c:pt>
                <c:pt idx="16787">
                  <c:v>96.596467000402782</c:v>
                </c:pt>
                <c:pt idx="16788">
                  <c:v>96.60222107140801</c:v>
                </c:pt>
                <c:pt idx="16789">
                  <c:v>96.607975142413252</c:v>
                </c:pt>
                <c:pt idx="16790">
                  <c:v>96.613729213418495</c:v>
                </c:pt>
                <c:pt idx="16791">
                  <c:v>96.619483284423723</c:v>
                </c:pt>
                <c:pt idx="16792">
                  <c:v>96.625237355428965</c:v>
                </c:pt>
                <c:pt idx="16793">
                  <c:v>96.630991426434193</c:v>
                </c:pt>
                <c:pt idx="16794">
                  <c:v>96.636745497439435</c:v>
                </c:pt>
                <c:pt idx="16795">
                  <c:v>96.642499568444677</c:v>
                </c:pt>
                <c:pt idx="16796">
                  <c:v>96.648253639449905</c:v>
                </c:pt>
                <c:pt idx="16797">
                  <c:v>96.654007710455147</c:v>
                </c:pt>
                <c:pt idx="16798">
                  <c:v>96.659761781460375</c:v>
                </c:pt>
                <c:pt idx="16799">
                  <c:v>96.665515852465617</c:v>
                </c:pt>
                <c:pt idx="16800">
                  <c:v>96.671269923470845</c:v>
                </c:pt>
                <c:pt idx="16801">
                  <c:v>96.677023994476087</c:v>
                </c:pt>
                <c:pt idx="16802">
                  <c:v>96.68277806548133</c:v>
                </c:pt>
                <c:pt idx="16803">
                  <c:v>96.688532136486558</c:v>
                </c:pt>
                <c:pt idx="16804">
                  <c:v>96.6942862074918</c:v>
                </c:pt>
                <c:pt idx="16805">
                  <c:v>96.700040278497028</c:v>
                </c:pt>
                <c:pt idx="16806">
                  <c:v>96.70579434950227</c:v>
                </c:pt>
                <c:pt idx="16807">
                  <c:v>96.711548420507512</c:v>
                </c:pt>
                <c:pt idx="16808">
                  <c:v>96.71730249151274</c:v>
                </c:pt>
                <c:pt idx="16809">
                  <c:v>96.723056562517982</c:v>
                </c:pt>
                <c:pt idx="16810">
                  <c:v>96.72881063352321</c:v>
                </c:pt>
                <c:pt idx="16811">
                  <c:v>96.734564704528452</c:v>
                </c:pt>
                <c:pt idx="16812">
                  <c:v>96.74031877553368</c:v>
                </c:pt>
                <c:pt idx="16813">
                  <c:v>96.746072846538922</c:v>
                </c:pt>
                <c:pt idx="16814">
                  <c:v>96.751826917544165</c:v>
                </c:pt>
                <c:pt idx="16815">
                  <c:v>96.757580988549392</c:v>
                </c:pt>
                <c:pt idx="16816">
                  <c:v>96.763335059554635</c:v>
                </c:pt>
                <c:pt idx="16817">
                  <c:v>96.769089130559863</c:v>
                </c:pt>
                <c:pt idx="16818">
                  <c:v>96.774843201565105</c:v>
                </c:pt>
                <c:pt idx="16819">
                  <c:v>96.780597272570333</c:v>
                </c:pt>
                <c:pt idx="16820">
                  <c:v>96.786351343575575</c:v>
                </c:pt>
                <c:pt idx="16821">
                  <c:v>96.792105414580817</c:v>
                </c:pt>
                <c:pt idx="16822">
                  <c:v>96.797859485586045</c:v>
                </c:pt>
                <c:pt idx="16823">
                  <c:v>96.803613556591287</c:v>
                </c:pt>
                <c:pt idx="16824">
                  <c:v>96.809367627596515</c:v>
                </c:pt>
                <c:pt idx="16825">
                  <c:v>96.815121698601757</c:v>
                </c:pt>
                <c:pt idx="16826">
                  <c:v>96.820875769606999</c:v>
                </c:pt>
                <c:pt idx="16827">
                  <c:v>96.826629840612227</c:v>
                </c:pt>
                <c:pt idx="16828">
                  <c:v>96.83238391161747</c:v>
                </c:pt>
                <c:pt idx="16829">
                  <c:v>96.838137982622698</c:v>
                </c:pt>
                <c:pt idx="16830">
                  <c:v>96.84389205362794</c:v>
                </c:pt>
                <c:pt idx="16831">
                  <c:v>96.849646124633168</c:v>
                </c:pt>
                <c:pt idx="16832">
                  <c:v>96.85540019563841</c:v>
                </c:pt>
                <c:pt idx="16833">
                  <c:v>96.861154266643652</c:v>
                </c:pt>
                <c:pt idx="16834">
                  <c:v>96.86690833764888</c:v>
                </c:pt>
                <c:pt idx="16835">
                  <c:v>96.872662408654122</c:v>
                </c:pt>
                <c:pt idx="16836">
                  <c:v>96.87841647965935</c:v>
                </c:pt>
                <c:pt idx="16837">
                  <c:v>96.884170550664592</c:v>
                </c:pt>
                <c:pt idx="16838">
                  <c:v>96.88992462166982</c:v>
                </c:pt>
                <c:pt idx="16839">
                  <c:v>96.895678692675062</c:v>
                </c:pt>
                <c:pt idx="16840">
                  <c:v>96.901432763680305</c:v>
                </c:pt>
                <c:pt idx="16841">
                  <c:v>96.907186834685533</c:v>
                </c:pt>
                <c:pt idx="16842">
                  <c:v>96.912940905690775</c:v>
                </c:pt>
                <c:pt idx="16843">
                  <c:v>96.918694976696003</c:v>
                </c:pt>
                <c:pt idx="16844">
                  <c:v>96.924449047701245</c:v>
                </c:pt>
                <c:pt idx="16845">
                  <c:v>96.930203118706487</c:v>
                </c:pt>
                <c:pt idx="16846">
                  <c:v>96.935957189711715</c:v>
                </c:pt>
                <c:pt idx="16847">
                  <c:v>96.941711260716957</c:v>
                </c:pt>
                <c:pt idx="16848">
                  <c:v>96.947465331722185</c:v>
                </c:pt>
                <c:pt idx="16849">
                  <c:v>96.953219402727427</c:v>
                </c:pt>
                <c:pt idx="16850">
                  <c:v>96.958973473732655</c:v>
                </c:pt>
                <c:pt idx="16851">
                  <c:v>96.964727544737897</c:v>
                </c:pt>
                <c:pt idx="16852">
                  <c:v>96.97048161574314</c:v>
                </c:pt>
                <c:pt idx="16853">
                  <c:v>96.976235686748367</c:v>
                </c:pt>
                <c:pt idx="16854">
                  <c:v>96.98198975775361</c:v>
                </c:pt>
                <c:pt idx="16855">
                  <c:v>96.987743828758838</c:v>
                </c:pt>
                <c:pt idx="16856">
                  <c:v>96.99349789976408</c:v>
                </c:pt>
                <c:pt idx="16857">
                  <c:v>96.999251970769322</c:v>
                </c:pt>
                <c:pt idx="16858">
                  <c:v>97.00500604177455</c:v>
                </c:pt>
                <c:pt idx="16859">
                  <c:v>97.010760112779792</c:v>
                </c:pt>
                <c:pt idx="16860">
                  <c:v>97.01651418378502</c:v>
                </c:pt>
                <c:pt idx="16861">
                  <c:v>97.022268254790262</c:v>
                </c:pt>
                <c:pt idx="16862">
                  <c:v>97.02802232579549</c:v>
                </c:pt>
                <c:pt idx="16863">
                  <c:v>97.033776396800732</c:v>
                </c:pt>
                <c:pt idx="16864">
                  <c:v>97.039530467805974</c:v>
                </c:pt>
                <c:pt idx="16865">
                  <c:v>97.045284538811202</c:v>
                </c:pt>
                <c:pt idx="16866">
                  <c:v>97.051038609816445</c:v>
                </c:pt>
                <c:pt idx="16867">
                  <c:v>97.056792680821673</c:v>
                </c:pt>
                <c:pt idx="16868">
                  <c:v>97.062546751826915</c:v>
                </c:pt>
                <c:pt idx="16869">
                  <c:v>97.068300822832143</c:v>
                </c:pt>
                <c:pt idx="16870">
                  <c:v>97.074054893837385</c:v>
                </c:pt>
                <c:pt idx="16871">
                  <c:v>97.079808964842627</c:v>
                </c:pt>
                <c:pt idx="16872">
                  <c:v>97.085563035847855</c:v>
                </c:pt>
                <c:pt idx="16873">
                  <c:v>97.091317106853097</c:v>
                </c:pt>
                <c:pt idx="16874">
                  <c:v>97.097071177858325</c:v>
                </c:pt>
                <c:pt idx="16875">
                  <c:v>97.102825248863567</c:v>
                </c:pt>
                <c:pt idx="16876">
                  <c:v>97.108579319868809</c:v>
                </c:pt>
                <c:pt idx="16877">
                  <c:v>97.114333390874037</c:v>
                </c:pt>
                <c:pt idx="16878">
                  <c:v>97.12008746187928</c:v>
                </c:pt>
                <c:pt idx="16879">
                  <c:v>97.125841532884508</c:v>
                </c:pt>
                <c:pt idx="16880">
                  <c:v>97.13159560388975</c:v>
                </c:pt>
                <c:pt idx="16881">
                  <c:v>97.137349674894978</c:v>
                </c:pt>
                <c:pt idx="16882">
                  <c:v>97.14310374590022</c:v>
                </c:pt>
                <c:pt idx="16883">
                  <c:v>97.148857816905462</c:v>
                </c:pt>
                <c:pt idx="16884">
                  <c:v>97.15461188791069</c:v>
                </c:pt>
                <c:pt idx="16885">
                  <c:v>97.160365958915932</c:v>
                </c:pt>
                <c:pt idx="16886">
                  <c:v>97.16612002992116</c:v>
                </c:pt>
                <c:pt idx="16887">
                  <c:v>97.171874100926402</c:v>
                </c:pt>
                <c:pt idx="16888">
                  <c:v>97.177628171931644</c:v>
                </c:pt>
                <c:pt idx="16889">
                  <c:v>97.183382242936872</c:v>
                </c:pt>
                <c:pt idx="16890">
                  <c:v>97.189136313942114</c:v>
                </c:pt>
                <c:pt idx="16891">
                  <c:v>97.194890384947342</c:v>
                </c:pt>
                <c:pt idx="16892">
                  <c:v>97.200644455952585</c:v>
                </c:pt>
                <c:pt idx="16893">
                  <c:v>97.206398526957813</c:v>
                </c:pt>
                <c:pt idx="16894">
                  <c:v>97.212152597963055</c:v>
                </c:pt>
                <c:pt idx="16895">
                  <c:v>97.217906668968297</c:v>
                </c:pt>
                <c:pt idx="16896">
                  <c:v>97.223660739973525</c:v>
                </c:pt>
                <c:pt idx="16897">
                  <c:v>97.229414810978767</c:v>
                </c:pt>
                <c:pt idx="16898">
                  <c:v>97.235168881983995</c:v>
                </c:pt>
                <c:pt idx="16899">
                  <c:v>97.240922952989237</c:v>
                </c:pt>
                <c:pt idx="16900">
                  <c:v>97.246677023994465</c:v>
                </c:pt>
                <c:pt idx="16901">
                  <c:v>97.252431094999707</c:v>
                </c:pt>
                <c:pt idx="16902">
                  <c:v>97.258185166004949</c:v>
                </c:pt>
                <c:pt idx="16903">
                  <c:v>97.263939237010177</c:v>
                </c:pt>
                <c:pt idx="16904">
                  <c:v>97.26969330801542</c:v>
                </c:pt>
                <c:pt idx="16905">
                  <c:v>97.275447379020648</c:v>
                </c:pt>
                <c:pt idx="16906">
                  <c:v>97.28120145002589</c:v>
                </c:pt>
                <c:pt idx="16907">
                  <c:v>97.286955521031132</c:v>
                </c:pt>
                <c:pt idx="16908">
                  <c:v>97.29270959203636</c:v>
                </c:pt>
                <c:pt idx="16909">
                  <c:v>97.298463663041602</c:v>
                </c:pt>
                <c:pt idx="16910">
                  <c:v>97.30421773404683</c:v>
                </c:pt>
                <c:pt idx="16911">
                  <c:v>97.309971805052072</c:v>
                </c:pt>
                <c:pt idx="16912">
                  <c:v>97.3157258760573</c:v>
                </c:pt>
                <c:pt idx="16913">
                  <c:v>97.321479947062542</c:v>
                </c:pt>
                <c:pt idx="16914">
                  <c:v>97.327234018067784</c:v>
                </c:pt>
                <c:pt idx="16915">
                  <c:v>97.332988089073012</c:v>
                </c:pt>
                <c:pt idx="16916">
                  <c:v>97.338742160078255</c:v>
                </c:pt>
                <c:pt idx="16917">
                  <c:v>97.344496231083482</c:v>
                </c:pt>
                <c:pt idx="16918">
                  <c:v>97.350250302088725</c:v>
                </c:pt>
                <c:pt idx="16919">
                  <c:v>97.356004373093967</c:v>
                </c:pt>
                <c:pt idx="16920">
                  <c:v>97.361758444099195</c:v>
                </c:pt>
                <c:pt idx="16921">
                  <c:v>97.367512515104437</c:v>
                </c:pt>
                <c:pt idx="16922">
                  <c:v>97.373266586109665</c:v>
                </c:pt>
                <c:pt idx="16923">
                  <c:v>97.379020657114907</c:v>
                </c:pt>
                <c:pt idx="16924">
                  <c:v>97.384774728120135</c:v>
                </c:pt>
                <c:pt idx="16925">
                  <c:v>97.390528799125377</c:v>
                </c:pt>
                <c:pt idx="16926">
                  <c:v>97.396282870130619</c:v>
                </c:pt>
                <c:pt idx="16927">
                  <c:v>97.402036941135847</c:v>
                </c:pt>
                <c:pt idx="16928">
                  <c:v>97.407791012141089</c:v>
                </c:pt>
                <c:pt idx="16929">
                  <c:v>97.413545083146317</c:v>
                </c:pt>
                <c:pt idx="16930">
                  <c:v>97.41929915415156</c:v>
                </c:pt>
                <c:pt idx="16931">
                  <c:v>97.425053225156788</c:v>
                </c:pt>
                <c:pt idx="16932">
                  <c:v>97.43080729616203</c:v>
                </c:pt>
                <c:pt idx="16933">
                  <c:v>97.436561367167272</c:v>
                </c:pt>
                <c:pt idx="16934">
                  <c:v>97.4423154381725</c:v>
                </c:pt>
                <c:pt idx="16935">
                  <c:v>97.448069509177742</c:v>
                </c:pt>
                <c:pt idx="16936">
                  <c:v>97.45382358018297</c:v>
                </c:pt>
                <c:pt idx="16937">
                  <c:v>97.459577651188212</c:v>
                </c:pt>
                <c:pt idx="16938">
                  <c:v>97.465331722193454</c:v>
                </c:pt>
                <c:pt idx="16939">
                  <c:v>97.471085793198682</c:v>
                </c:pt>
                <c:pt idx="16940">
                  <c:v>97.476839864203924</c:v>
                </c:pt>
                <c:pt idx="16941">
                  <c:v>97.482593935209152</c:v>
                </c:pt>
                <c:pt idx="16942">
                  <c:v>97.488348006214395</c:v>
                </c:pt>
                <c:pt idx="16943">
                  <c:v>97.494102077219623</c:v>
                </c:pt>
                <c:pt idx="16944">
                  <c:v>97.499856148224865</c:v>
                </c:pt>
                <c:pt idx="16945">
                  <c:v>97.505610219230107</c:v>
                </c:pt>
                <c:pt idx="16946">
                  <c:v>97.511364290235335</c:v>
                </c:pt>
                <c:pt idx="16947">
                  <c:v>97.517118361240577</c:v>
                </c:pt>
                <c:pt idx="16948">
                  <c:v>97.522872432245805</c:v>
                </c:pt>
                <c:pt idx="16949">
                  <c:v>97.528626503251047</c:v>
                </c:pt>
                <c:pt idx="16950">
                  <c:v>97.534380574256275</c:v>
                </c:pt>
                <c:pt idx="16951">
                  <c:v>97.540134645261517</c:v>
                </c:pt>
                <c:pt idx="16952">
                  <c:v>97.545888716266759</c:v>
                </c:pt>
                <c:pt idx="16953">
                  <c:v>97.551642787271987</c:v>
                </c:pt>
                <c:pt idx="16954">
                  <c:v>97.55739685827723</c:v>
                </c:pt>
                <c:pt idx="16955">
                  <c:v>97.563150929282457</c:v>
                </c:pt>
                <c:pt idx="16956">
                  <c:v>97.5689050002877</c:v>
                </c:pt>
                <c:pt idx="16957">
                  <c:v>97.574659071292942</c:v>
                </c:pt>
                <c:pt idx="16958">
                  <c:v>97.58041314229817</c:v>
                </c:pt>
                <c:pt idx="16959">
                  <c:v>97.586167213303412</c:v>
                </c:pt>
                <c:pt idx="16960">
                  <c:v>97.59192128430864</c:v>
                </c:pt>
                <c:pt idx="16961">
                  <c:v>97.597675355313882</c:v>
                </c:pt>
                <c:pt idx="16962">
                  <c:v>97.60342942631911</c:v>
                </c:pt>
                <c:pt idx="16963">
                  <c:v>97.609183497324352</c:v>
                </c:pt>
                <c:pt idx="16964">
                  <c:v>97.614937568329594</c:v>
                </c:pt>
                <c:pt idx="16965">
                  <c:v>97.620691639334822</c:v>
                </c:pt>
                <c:pt idx="16966">
                  <c:v>97.626445710340064</c:v>
                </c:pt>
                <c:pt idx="16967">
                  <c:v>97.632199781345292</c:v>
                </c:pt>
                <c:pt idx="16968">
                  <c:v>97.637953852350535</c:v>
                </c:pt>
                <c:pt idx="16969">
                  <c:v>97.643707923355777</c:v>
                </c:pt>
                <c:pt idx="16970">
                  <c:v>97.649461994361005</c:v>
                </c:pt>
                <c:pt idx="16971">
                  <c:v>97.655216065366247</c:v>
                </c:pt>
                <c:pt idx="16972">
                  <c:v>97.660970136371475</c:v>
                </c:pt>
                <c:pt idx="16973">
                  <c:v>97.666724207376717</c:v>
                </c:pt>
                <c:pt idx="16974">
                  <c:v>97.672478278381945</c:v>
                </c:pt>
                <c:pt idx="16975">
                  <c:v>97.678232349387187</c:v>
                </c:pt>
                <c:pt idx="16976">
                  <c:v>97.683986420392429</c:v>
                </c:pt>
                <c:pt idx="16977">
                  <c:v>97.689740491397657</c:v>
                </c:pt>
                <c:pt idx="16978">
                  <c:v>97.695494562402899</c:v>
                </c:pt>
                <c:pt idx="16979">
                  <c:v>97.701248633408127</c:v>
                </c:pt>
                <c:pt idx="16980">
                  <c:v>97.70700270441337</c:v>
                </c:pt>
                <c:pt idx="16981">
                  <c:v>97.712756775418597</c:v>
                </c:pt>
                <c:pt idx="16982">
                  <c:v>97.71851084642384</c:v>
                </c:pt>
                <c:pt idx="16983">
                  <c:v>97.724264917429082</c:v>
                </c:pt>
                <c:pt idx="16984">
                  <c:v>97.73001898843431</c:v>
                </c:pt>
                <c:pt idx="16985">
                  <c:v>97.735773059439552</c:v>
                </c:pt>
                <c:pt idx="16986">
                  <c:v>97.74152713044478</c:v>
                </c:pt>
                <c:pt idx="16987">
                  <c:v>97.747281201450022</c:v>
                </c:pt>
                <c:pt idx="16988">
                  <c:v>97.753035272455264</c:v>
                </c:pt>
                <c:pt idx="16989">
                  <c:v>97.758789343460492</c:v>
                </c:pt>
                <c:pt idx="16990">
                  <c:v>97.764543414465734</c:v>
                </c:pt>
                <c:pt idx="16991">
                  <c:v>97.770297485470962</c:v>
                </c:pt>
                <c:pt idx="16992">
                  <c:v>97.776051556476204</c:v>
                </c:pt>
                <c:pt idx="16993">
                  <c:v>97.781805627481432</c:v>
                </c:pt>
                <c:pt idx="16994">
                  <c:v>97.787559698486675</c:v>
                </c:pt>
                <c:pt idx="16995">
                  <c:v>97.793313769491917</c:v>
                </c:pt>
                <c:pt idx="16996">
                  <c:v>97.799067840497145</c:v>
                </c:pt>
                <c:pt idx="16997">
                  <c:v>97.804821911502387</c:v>
                </c:pt>
                <c:pt idx="16998">
                  <c:v>97.810575982507615</c:v>
                </c:pt>
                <c:pt idx="16999">
                  <c:v>97.816330053512857</c:v>
                </c:pt>
                <c:pt idx="17000">
                  <c:v>97.822084124518099</c:v>
                </c:pt>
                <c:pt idx="17001">
                  <c:v>97.827838195523327</c:v>
                </c:pt>
                <c:pt idx="17002">
                  <c:v>97.833592266528569</c:v>
                </c:pt>
                <c:pt idx="17003">
                  <c:v>97.839346337533797</c:v>
                </c:pt>
                <c:pt idx="17004">
                  <c:v>97.845100408539039</c:v>
                </c:pt>
                <c:pt idx="17005">
                  <c:v>97.850854479544267</c:v>
                </c:pt>
                <c:pt idx="17006">
                  <c:v>97.85660855054951</c:v>
                </c:pt>
                <c:pt idx="17007">
                  <c:v>97.862362621554752</c:v>
                </c:pt>
                <c:pt idx="17008">
                  <c:v>97.86811669255998</c:v>
                </c:pt>
                <c:pt idx="17009">
                  <c:v>97.873870763565222</c:v>
                </c:pt>
                <c:pt idx="17010">
                  <c:v>97.87962483457045</c:v>
                </c:pt>
                <c:pt idx="17011">
                  <c:v>97.885378905575692</c:v>
                </c:pt>
                <c:pt idx="17012">
                  <c:v>97.89113297658092</c:v>
                </c:pt>
                <c:pt idx="17013">
                  <c:v>97.896887047586162</c:v>
                </c:pt>
                <c:pt idx="17014">
                  <c:v>97.902641118591404</c:v>
                </c:pt>
                <c:pt idx="17015">
                  <c:v>97.908395189596632</c:v>
                </c:pt>
                <c:pt idx="17016">
                  <c:v>97.914149260601874</c:v>
                </c:pt>
                <c:pt idx="17017">
                  <c:v>97.919903331607102</c:v>
                </c:pt>
                <c:pt idx="17018">
                  <c:v>97.925657402612345</c:v>
                </c:pt>
                <c:pt idx="17019">
                  <c:v>97.931411473617587</c:v>
                </c:pt>
                <c:pt idx="17020">
                  <c:v>97.937165544622815</c:v>
                </c:pt>
                <c:pt idx="17021">
                  <c:v>97.942919615628057</c:v>
                </c:pt>
                <c:pt idx="17022">
                  <c:v>97.948673686633285</c:v>
                </c:pt>
                <c:pt idx="17023">
                  <c:v>97.954427757638527</c:v>
                </c:pt>
                <c:pt idx="17024">
                  <c:v>97.960181828643755</c:v>
                </c:pt>
                <c:pt idx="17025">
                  <c:v>97.965935899648997</c:v>
                </c:pt>
                <c:pt idx="17026">
                  <c:v>97.971689970654239</c:v>
                </c:pt>
                <c:pt idx="17027">
                  <c:v>97.977444041659467</c:v>
                </c:pt>
                <c:pt idx="17028">
                  <c:v>97.983198112664709</c:v>
                </c:pt>
                <c:pt idx="17029">
                  <c:v>97.988952183669937</c:v>
                </c:pt>
                <c:pt idx="17030">
                  <c:v>97.994706254675179</c:v>
                </c:pt>
                <c:pt idx="17031">
                  <c:v>98.000460325680422</c:v>
                </c:pt>
                <c:pt idx="17032">
                  <c:v>98.00621439668565</c:v>
                </c:pt>
                <c:pt idx="17033">
                  <c:v>98.011968467690892</c:v>
                </c:pt>
                <c:pt idx="17034">
                  <c:v>98.01772253869612</c:v>
                </c:pt>
                <c:pt idx="17035">
                  <c:v>98.023476609701362</c:v>
                </c:pt>
                <c:pt idx="17036">
                  <c:v>98.02923068070659</c:v>
                </c:pt>
                <c:pt idx="17037">
                  <c:v>98.034984751711832</c:v>
                </c:pt>
                <c:pt idx="17038">
                  <c:v>98.040738822717074</c:v>
                </c:pt>
                <c:pt idx="17039">
                  <c:v>98.046492893722302</c:v>
                </c:pt>
                <c:pt idx="17040">
                  <c:v>98.052246964727544</c:v>
                </c:pt>
                <c:pt idx="17041">
                  <c:v>98.058001035732772</c:v>
                </c:pt>
                <c:pt idx="17042">
                  <c:v>98.063755106738014</c:v>
                </c:pt>
                <c:pt idx="17043">
                  <c:v>98.069509177743242</c:v>
                </c:pt>
                <c:pt idx="17044">
                  <c:v>98.075263248748485</c:v>
                </c:pt>
                <c:pt idx="17045">
                  <c:v>98.081017319753727</c:v>
                </c:pt>
                <c:pt idx="17046">
                  <c:v>98.086771390758955</c:v>
                </c:pt>
                <c:pt idx="17047">
                  <c:v>98.092525461764197</c:v>
                </c:pt>
                <c:pt idx="17048">
                  <c:v>98.098279532769425</c:v>
                </c:pt>
                <c:pt idx="17049">
                  <c:v>98.104033603774667</c:v>
                </c:pt>
                <c:pt idx="17050">
                  <c:v>98.109787674779909</c:v>
                </c:pt>
                <c:pt idx="17051">
                  <c:v>98.115541745785137</c:v>
                </c:pt>
                <c:pt idx="17052">
                  <c:v>98.121295816790379</c:v>
                </c:pt>
                <c:pt idx="17053">
                  <c:v>98.127049887795607</c:v>
                </c:pt>
                <c:pt idx="17054">
                  <c:v>98.132803958800849</c:v>
                </c:pt>
                <c:pt idx="17055">
                  <c:v>98.138558029806077</c:v>
                </c:pt>
                <c:pt idx="17056">
                  <c:v>98.14431210081132</c:v>
                </c:pt>
                <c:pt idx="17057">
                  <c:v>98.150066171816562</c:v>
                </c:pt>
                <c:pt idx="17058">
                  <c:v>98.15582024282179</c:v>
                </c:pt>
                <c:pt idx="17059">
                  <c:v>98.161574313827032</c:v>
                </c:pt>
                <c:pt idx="17060">
                  <c:v>98.16732838483226</c:v>
                </c:pt>
                <c:pt idx="17061">
                  <c:v>98.173082455837502</c:v>
                </c:pt>
                <c:pt idx="17062">
                  <c:v>98.17883652684273</c:v>
                </c:pt>
                <c:pt idx="17063">
                  <c:v>98.184590597847972</c:v>
                </c:pt>
                <c:pt idx="17064">
                  <c:v>98.190344668853214</c:v>
                </c:pt>
                <c:pt idx="17065">
                  <c:v>98.196098739858442</c:v>
                </c:pt>
                <c:pt idx="17066">
                  <c:v>98.201852810863684</c:v>
                </c:pt>
                <c:pt idx="17067">
                  <c:v>98.207606881868912</c:v>
                </c:pt>
                <c:pt idx="17068">
                  <c:v>98.213360952874154</c:v>
                </c:pt>
                <c:pt idx="17069">
                  <c:v>98.219115023879397</c:v>
                </c:pt>
                <c:pt idx="17070">
                  <c:v>98.224869094884625</c:v>
                </c:pt>
                <c:pt idx="17071">
                  <c:v>98.230623165889867</c:v>
                </c:pt>
                <c:pt idx="17072">
                  <c:v>98.236377236895095</c:v>
                </c:pt>
                <c:pt idx="17073">
                  <c:v>98.242131307900337</c:v>
                </c:pt>
                <c:pt idx="17074">
                  <c:v>98.247885378905565</c:v>
                </c:pt>
                <c:pt idx="17075">
                  <c:v>98.253639449910807</c:v>
                </c:pt>
                <c:pt idx="17076">
                  <c:v>98.259393520916049</c:v>
                </c:pt>
                <c:pt idx="17077">
                  <c:v>98.265147591921277</c:v>
                </c:pt>
                <c:pt idx="17078">
                  <c:v>98.270901662926519</c:v>
                </c:pt>
                <c:pt idx="17079">
                  <c:v>98.276655733931747</c:v>
                </c:pt>
                <c:pt idx="17080">
                  <c:v>98.282409804936989</c:v>
                </c:pt>
                <c:pt idx="17081">
                  <c:v>98.288163875942232</c:v>
                </c:pt>
                <c:pt idx="17082">
                  <c:v>98.29391794694746</c:v>
                </c:pt>
                <c:pt idx="17083">
                  <c:v>98.299672017952702</c:v>
                </c:pt>
                <c:pt idx="17084">
                  <c:v>98.30542608895793</c:v>
                </c:pt>
                <c:pt idx="17085">
                  <c:v>98.311180159963172</c:v>
                </c:pt>
                <c:pt idx="17086">
                  <c:v>98.3169342309684</c:v>
                </c:pt>
                <c:pt idx="17087">
                  <c:v>98.322688301973642</c:v>
                </c:pt>
                <c:pt idx="17088">
                  <c:v>98.328442372978884</c:v>
                </c:pt>
                <c:pt idx="17089">
                  <c:v>98.334196443984112</c:v>
                </c:pt>
                <c:pt idx="17090">
                  <c:v>98.339950514989354</c:v>
                </c:pt>
                <c:pt idx="17091">
                  <c:v>98.345704585994582</c:v>
                </c:pt>
                <c:pt idx="17092">
                  <c:v>98.351458656999824</c:v>
                </c:pt>
                <c:pt idx="17093">
                  <c:v>98.357212728005052</c:v>
                </c:pt>
                <c:pt idx="17094">
                  <c:v>98.362966799010294</c:v>
                </c:pt>
                <c:pt idx="17095">
                  <c:v>98.368720870015537</c:v>
                </c:pt>
                <c:pt idx="17096">
                  <c:v>98.374474941020765</c:v>
                </c:pt>
                <c:pt idx="17097">
                  <c:v>98.380229012026007</c:v>
                </c:pt>
                <c:pt idx="17098">
                  <c:v>98.385983083031235</c:v>
                </c:pt>
                <c:pt idx="17099">
                  <c:v>98.391737154036477</c:v>
                </c:pt>
                <c:pt idx="17100">
                  <c:v>98.397491225041719</c:v>
                </c:pt>
                <c:pt idx="17101">
                  <c:v>98.403245296046947</c:v>
                </c:pt>
                <c:pt idx="17102">
                  <c:v>98.408999367052189</c:v>
                </c:pt>
                <c:pt idx="17103">
                  <c:v>98.414753438057417</c:v>
                </c:pt>
                <c:pt idx="17104">
                  <c:v>98.420507509062659</c:v>
                </c:pt>
                <c:pt idx="17105">
                  <c:v>98.426261580067887</c:v>
                </c:pt>
                <c:pt idx="17106">
                  <c:v>98.432015651073129</c:v>
                </c:pt>
                <c:pt idx="17107">
                  <c:v>98.437769722078372</c:v>
                </c:pt>
                <c:pt idx="17108">
                  <c:v>98.4435237930836</c:v>
                </c:pt>
                <c:pt idx="17109">
                  <c:v>98.449277864088842</c:v>
                </c:pt>
                <c:pt idx="17110">
                  <c:v>98.45503193509407</c:v>
                </c:pt>
                <c:pt idx="17111">
                  <c:v>98.460786006099312</c:v>
                </c:pt>
                <c:pt idx="17112">
                  <c:v>98.466540077104554</c:v>
                </c:pt>
                <c:pt idx="17113">
                  <c:v>98.472294148109782</c:v>
                </c:pt>
                <c:pt idx="17114">
                  <c:v>98.478048219115024</c:v>
                </c:pt>
                <c:pt idx="17115">
                  <c:v>98.483802290120252</c:v>
                </c:pt>
                <c:pt idx="17116">
                  <c:v>98.489556361125494</c:v>
                </c:pt>
                <c:pt idx="17117">
                  <c:v>98.495310432130722</c:v>
                </c:pt>
                <c:pt idx="17118">
                  <c:v>98.501064503135964</c:v>
                </c:pt>
                <c:pt idx="17119">
                  <c:v>98.506818574141207</c:v>
                </c:pt>
                <c:pt idx="17120">
                  <c:v>98.512572645146435</c:v>
                </c:pt>
                <c:pt idx="17121">
                  <c:v>98.518326716151677</c:v>
                </c:pt>
                <c:pt idx="17122">
                  <c:v>98.524080787156905</c:v>
                </c:pt>
                <c:pt idx="17123">
                  <c:v>98.529834858162147</c:v>
                </c:pt>
                <c:pt idx="17124">
                  <c:v>98.535588929167375</c:v>
                </c:pt>
                <c:pt idx="17125">
                  <c:v>98.541343000172617</c:v>
                </c:pt>
                <c:pt idx="17126">
                  <c:v>98.547097071177859</c:v>
                </c:pt>
                <c:pt idx="17127">
                  <c:v>98.552851142183087</c:v>
                </c:pt>
                <c:pt idx="17128">
                  <c:v>98.558605213188329</c:v>
                </c:pt>
                <c:pt idx="17129">
                  <c:v>98.564359284193557</c:v>
                </c:pt>
                <c:pt idx="17130">
                  <c:v>98.570113355198799</c:v>
                </c:pt>
                <c:pt idx="17131">
                  <c:v>98.575867426204042</c:v>
                </c:pt>
                <c:pt idx="17132">
                  <c:v>98.581621497209269</c:v>
                </c:pt>
                <c:pt idx="17133">
                  <c:v>98.587375568214512</c:v>
                </c:pt>
                <c:pt idx="17134">
                  <c:v>98.59312963921974</c:v>
                </c:pt>
                <c:pt idx="17135">
                  <c:v>98.598883710224982</c:v>
                </c:pt>
                <c:pt idx="17136">
                  <c:v>98.60463778123021</c:v>
                </c:pt>
                <c:pt idx="17137">
                  <c:v>98.610391852235452</c:v>
                </c:pt>
                <c:pt idx="17138">
                  <c:v>98.616145923240694</c:v>
                </c:pt>
                <c:pt idx="17139">
                  <c:v>98.621899994245922</c:v>
                </c:pt>
                <c:pt idx="17140">
                  <c:v>98.627654065251164</c:v>
                </c:pt>
                <c:pt idx="17141">
                  <c:v>98.633408136256392</c:v>
                </c:pt>
                <c:pt idx="17142">
                  <c:v>98.639162207261634</c:v>
                </c:pt>
                <c:pt idx="17143">
                  <c:v>98.644916278266876</c:v>
                </c:pt>
                <c:pt idx="17144">
                  <c:v>98.650670349272104</c:v>
                </c:pt>
                <c:pt idx="17145">
                  <c:v>98.656424420277347</c:v>
                </c:pt>
                <c:pt idx="17146">
                  <c:v>98.662178491282575</c:v>
                </c:pt>
                <c:pt idx="17147">
                  <c:v>98.667932562287817</c:v>
                </c:pt>
                <c:pt idx="17148">
                  <c:v>98.673686633293045</c:v>
                </c:pt>
                <c:pt idx="17149">
                  <c:v>98.679440704298287</c:v>
                </c:pt>
                <c:pt idx="17150">
                  <c:v>98.685194775303529</c:v>
                </c:pt>
                <c:pt idx="17151">
                  <c:v>98.690948846308757</c:v>
                </c:pt>
                <c:pt idx="17152">
                  <c:v>98.696702917313999</c:v>
                </c:pt>
                <c:pt idx="17153">
                  <c:v>98.702456988319227</c:v>
                </c:pt>
                <c:pt idx="17154">
                  <c:v>98.708211059324469</c:v>
                </c:pt>
                <c:pt idx="17155">
                  <c:v>98.713965130329697</c:v>
                </c:pt>
                <c:pt idx="17156">
                  <c:v>98.719719201334939</c:v>
                </c:pt>
                <c:pt idx="17157">
                  <c:v>98.725473272340182</c:v>
                </c:pt>
                <c:pt idx="17158">
                  <c:v>98.73122734334541</c:v>
                </c:pt>
                <c:pt idx="17159">
                  <c:v>98.736981414350652</c:v>
                </c:pt>
                <c:pt idx="17160">
                  <c:v>98.74273548535588</c:v>
                </c:pt>
                <c:pt idx="17161">
                  <c:v>98.748489556361122</c:v>
                </c:pt>
                <c:pt idx="17162">
                  <c:v>98.754243627366364</c:v>
                </c:pt>
                <c:pt idx="17163">
                  <c:v>98.759997698371592</c:v>
                </c:pt>
                <c:pt idx="17164">
                  <c:v>98.765751769376834</c:v>
                </c:pt>
                <c:pt idx="17165">
                  <c:v>98.771505840382062</c:v>
                </c:pt>
                <c:pt idx="17166">
                  <c:v>98.777259911387304</c:v>
                </c:pt>
                <c:pt idx="17167">
                  <c:v>98.783013982392532</c:v>
                </c:pt>
                <c:pt idx="17168">
                  <c:v>98.788768053397774</c:v>
                </c:pt>
                <c:pt idx="17169">
                  <c:v>98.794522124403017</c:v>
                </c:pt>
                <c:pt idx="17170">
                  <c:v>98.800276195408244</c:v>
                </c:pt>
                <c:pt idx="17171">
                  <c:v>98.806030266413487</c:v>
                </c:pt>
                <c:pt idx="17172">
                  <c:v>98.811784337418715</c:v>
                </c:pt>
                <c:pt idx="17173">
                  <c:v>98.817538408423957</c:v>
                </c:pt>
                <c:pt idx="17174">
                  <c:v>98.823292479429199</c:v>
                </c:pt>
                <c:pt idx="17175">
                  <c:v>98.829046550434427</c:v>
                </c:pt>
                <c:pt idx="17176">
                  <c:v>98.834800621439669</c:v>
                </c:pt>
                <c:pt idx="17177">
                  <c:v>98.840554692444897</c:v>
                </c:pt>
                <c:pt idx="17178">
                  <c:v>98.846308763450139</c:v>
                </c:pt>
                <c:pt idx="17179">
                  <c:v>98.852062834455367</c:v>
                </c:pt>
                <c:pt idx="17180">
                  <c:v>98.857816905460609</c:v>
                </c:pt>
                <c:pt idx="17181">
                  <c:v>98.863570976465851</c:v>
                </c:pt>
                <c:pt idx="17182">
                  <c:v>98.869325047471079</c:v>
                </c:pt>
                <c:pt idx="17183">
                  <c:v>98.875079118476322</c:v>
                </c:pt>
                <c:pt idx="17184">
                  <c:v>98.88083318948155</c:v>
                </c:pt>
                <c:pt idx="17185">
                  <c:v>98.886587260486792</c:v>
                </c:pt>
                <c:pt idx="17186">
                  <c:v>98.89234133149202</c:v>
                </c:pt>
                <c:pt idx="17187">
                  <c:v>98.898095402497262</c:v>
                </c:pt>
                <c:pt idx="17188">
                  <c:v>98.903849473502504</c:v>
                </c:pt>
                <c:pt idx="17189">
                  <c:v>98.909603544507732</c:v>
                </c:pt>
                <c:pt idx="17190">
                  <c:v>98.915357615512974</c:v>
                </c:pt>
                <c:pt idx="17191">
                  <c:v>98.921111686518202</c:v>
                </c:pt>
                <c:pt idx="17192">
                  <c:v>98.926865757523444</c:v>
                </c:pt>
                <c:pt idx="17193">
                  <c:v>98.932619828528686</c:v>
                </c:pt>
                <c:pt idx="17194">
                  <c:v>98.938373899533914</c:v>
                </c:pt>
                <c:pt idx="17195">
                  <c:v>98.944127970539157</c:v>
                </c:pt>
                <c:pt idx="17196">
                  <c:v>98.949882041544384</c:v>
                </c:pt>
                <c:pt idx="17197">
                  <c:v>98.955636112549627</c:v>
                </c:pt>
                <c:pt idx="17198">
                  <c:v>98.961390183554855</c:v>
                </c:pt>
                <c:pt idx="17199">
                  <c:v>98.967144254560097</c:v>
                </c:pt>
                <c:pt idx="17200">
                  <c:v>98.972898325565339</c:v>
                </c:pt>
                <c:pt idx="17201">
                  <c:v>98.978652396570567</c:v>
                </c:pt>
                <c:pt idx="17202">
                  <c:v>98.984406467575809</c:v>
                </c:pt>
                <c:pt idx="17203">
                  <c:v>98.990160538581037</c:v>
                </c:pt>
                <c:pt idx="17204">
                  <c:v>98.995914609586279</c:v>
                </c:pt>
                <c:pt idx="17205">
                  <c:v>99.001668680591507</c:v>
                </c:pt>
                <c:pt idx="17206">
                  <c:v>99.007422751596749</c:v>
                </c:pt>
                <c:pt idx="17207">
                  <c:v>99.013176822601991</c:v>
                </c:pt>
                <c:pt idx="17208">
                  <c:v>99.018930893607219</c:v>
                </c:pt>
                <c:pt idx="17209">
                  <c:v>99.024684964612462</c:v>
                </c:pt>
                <c:pt idx="17210">
                  <c:v>99.03043903561769</c:v>
                </c:pt>
                <c:pt idx="17211">
                  <c:v>99.036193106622932</c:v>
                </c:pt>
                <c:pt idx="17212">
                  <c:v>99.041947177628174</c:v>
                </c:pt>
                <c:pt idx="17213">
                  <c:v>99.047701248633402</c:v>
                </c:pt>
                <c:pt idx="17214">
                  <c:v>99.053455319638644</c:v>
                </c:pt>
                <c:pt idx="17215">
                  <c:v>99.059209390643872</c:v>
                </c:pt>
                <c:pt idx="17216">
                  <c:v>99.064963461649114</c:v>
                </c:pt>
                <c:pt idx="17217">
                  <c:v>99.070717532654342</c:v>
                </c:pt>
                <c:pt idx="17218">
                  <c:v>99.076471603659584</c:v>
                </c:pt>
                <c:pt idx="17219">
                  <c:v>99.082225674664826</c:v>
                </c:pt>
                <c:pt idx="17220">
                  <c:v>99.087979745670054</c:v>
                </c:pt>
                <c:pt idx="17221">
                  <c:v>99.093733816675297</c:v>
                </c:pt>
                <c:pt idx="17222">
                  <c:v>99.099487887680525</c:v>
                </c:pt>
                <c:pt idx="17223">
                  <c:v>99.105241958685767</c:v>
                </c:pt>
                <c:pt idx="17224">
                  <c:v>99.110996029691009</c:v>
                </c:pt>
                <c:pt idx="17225">
                  <c:v>99.116750100696237</c:v>
                </c:pt>
                <c:pt idx="17226">
                  <c:v>99.122504171701479</c:v>
                </c:pt>
                <c:pt idx="17227">
                  <c:v>99.128258242706707</c:v>
                </c:pt>
                <c:pt idx="17228">
                  <c:v>99.134012313711949</c:v>
                </c:pt>
                <c:pt idx="17229">
                  <c:v>99.139766384717177</c:v>
                </c:pt>
                <c:pt idx="17230">
                  <c:v>99.145520455722419</c:v>
                </c:pt>
                <c:pt idx="17231">
                  <c:v>99.151274526727661</c:v>
                </c:pt>
                <c:pt idx="17232">
                  <c:v>99.157028597732889</c:v>
                </c:pt>
                <c:pt idx="17233">
                  <c:v>99.162782668738132</c:v>
                </c:pt>
                <c:pt idx="17234">
                  <c:v>99.168536739743359</c:v>
                </c:pt>
                <c:pt idx="17235">
                  <c:v>99.174290810748602</c:v>
                </c:pt>
                <c:pt idx="17236">
                  <c:v>99.18004488175383</c:v>
                </c:pt>
                <c:pt idx="17237">
                  <c:v>99.185798952759072</c:v>
                </c:pt>
                <c:pt idx="17238">
                  <c:v>99.191553023764314</c:v>
                </c:pt>
                <c:pt idx="17239">
                  <c:v>99.197307094769542</c:v>
                </c:pt>
                <c:pt idx="17240">
                  <c:v>99.203061165774784</c:v>
                </c:pt>
                <c:pt idx="17241">
                  <c:v>99.208815236780012</c:v>
                </c:pt>
                <c:pt idx="17242">
                  <c:v>99.214569307785254</c:v>
                </c:pt>
                <c:pt idx="17243">
                  <c:v>99.220323378790496</c:v>
                </c:pt>
                <c:pt idx="17244">
                  <c:v>99.226077449795724</c:v>
                </c:pt>
                <c:pt idx="17245">
                  <c:v>99.231831520800966</c:v>
                </c:pt>
                <c:pt idx="17246">
                  <c:v>99.237585591806194</c:v>
                </c:pt>
                <c:pt idx="17247">
                  <c:v>99.243339662811437</c:v>
                </c:pt>
                <c:pt idx="17248">
                  <c:v>99.249093733816665</c:v>
                </c:pt>
                <c:pt idx="17249">
                  <c:v>99.254847804821907</c:v>
                </c:pt>
                <c:pt idx="17250">
                  <c:v>99.260601875827149</c:v>
                </c:pt>
                <c:pt idx="17251">
                  <c:v>99.266355946832377</c:v>
                </c:pt>
                <c:pt idx="17252">
                  <c:v>99.272110017837619</c:v>
                </c:pt>
                <c:pt idx="17253">
                  <c:v>99.277864088842847</c:v>
                </c:pt>
                <c:pt idx="17254">
                  <c:v>99.283618159848089</c:v>
                </c:pt>
                <c:pt idx="17255">
                  <c:v>99.289372230853331</c:v>
                </c:pt>
                <c:pt idx="17256">
                  <c:v>99.295126301858559</c:v>
                </c:pt>
                <c:pt idx="17257">
                  <c:v>99.300880372863801</c:v>
                </c:pt>
                <c:pt idx="17258">
                  <c:v>99.306634443869029</c:v>
                </c:pt>
                <c:pt idx="17259">
                  <c:v>99.312388514874272</c:v>
                </c:pt>
                <c:pt idx="17260">
                  <c:v>99.3181425858795</c:v>
                </c:pt>
                <c:pt idx="17261">
                  <c:v>99.323896656884742</c:v>
                </c:pt>
                <c:pt idx="17262">
                  <c:v>99.329650727889984</c:v>
                </c:pt>
                <c:pt idx="17263">
                  <c:v>99.335404798895212</c:v>
                </c:pt>
                <c:pt idx="17264">
                  <c:v>99.341158869900454</c:v>
                </c:pt>
                <c:pt idx="17265">
                  <c:v>99.346912940905682</c:v>
                </c:pt>
                <c:pt idx="17266">
                  <c:v>99.352667011910924</c:v>
                </c:pt>
                <c:pt idx="17267">
                  <c:v>99.358421082916152</c:v>
                </c:pt>
                <c:pt idx="17268">
                  <c:v>99.364175153921394</c:v>
                </c:pt>
                <c:pt idx="17269">
                  <c:v>99.369929224926636</c:v>
                </c:pt>
                <c:pt idx="17270">
                  <c:v>99.375683295931864</c:v>
                </c:pt>
                <c:pt idx="17271">
                  <c:v>99.381437366937107</c:v>
                </c:pt>
                <c:pt idx="17272">
                  <c:v>99.387191437942334</c:v>
                </c:pt>
                <c:pt idx="17273">
                  <c:v>99.392945508947577</c:v>
                </c:pt>
                <c:pt idx="17274">
                  <c:v>99.398699579952819</c:v>
                </c:pt>
                <c:pt idx="17275">
                  <c:v>99.404453650958047</c:v>
                </c:pt>
                <c:pt idx="17276">
                  <c:v>99.410207721963289</c:v>
                </c:pt>
                <c:pt idx="17277">
                  <c:v>99.415961792968517</c:v>
                </c:pt>
                <c:pt idx="17278">
                  <c:v>99.421715863973759</c:v>
                </c:pt>
                <c:pt idx="17279">
                  <c:v>99.427469934978987</c:v>
                </c:pt>
                <c:pt idx="17280">
                  <c:v>99.433224005984229</c:v>
                </c:pt>
                <c:pt idx="17281">
                  <c:v>99.438978076989471</c:v>
                </c:pt>
                <c:pt idx="17282">
                  <c:v>99.444732147994699</c:v>
                </c:pt>
                <c:pt idx="17283">
                  <c:v>99.450486218999941</c:v>
                </c:pt>
                <c:pt idx="17284">
                  <c:v>99.456240290005169</c:v>
                </c:pt>
                <c:pt idx="17285">
                  <c:v>99.461994361010412</c:v>
                </c:pt>
                <c:pt idx="17286">
                  <c:v>99.467748432015654</c:v>
                </c:pt>
                <c:pt idx="17287">
                  <c:v>99.473502503020882</c:v>
                </c:pt>
                <c:pt idx="17288">
                  <c:v>99.479256574026124</c:v>
                </c:pt>
                <c:pt idx="17289">
                  <c:v>99.485010645031352</c:v>
                </c:pt>
                <c:pt idx="17290">
                  <c:v>99.490764716036594</c:v>
                </c:pt>
                <c:pt idx="17291">
                  <c:v>99.496518787041822</c:v>
                </c:pt>
                <c:pt idx="17292">
                  <c:v>99.502272858047064</c:v>
                </c:pt>
                <c:pt idx="17293">
                  <c:v>99.508026929052306</c:v>
                </c:pt>
                <c:pt idx="17294">
                  <c:v>99.513781000057534</c:v>
                </c:pt>
                <c:pt idx="17295">
                  <c:v>99.519535071062776</c:v>
                </c:pt>
                <c:pt idx="17296">
                  <c:v>99.525289142068004</c:v>
                </c:pt>
                <c:pt idx="17297">
                  <c:v>99.531043213073247</c:v>
                </c:pt>
                <c:pt idx="17298">
                  <c:v>99.536797284078474</c:v>
                </c:pt>
                <c:pt idx="17299">
                  <c:v>99.542551355083717</c:v>
                </c:pt>
                <c:pt idx="17300">
                  <c:v>99.548305426088959</c:v>
                </c:pt>
                <c:pt idx="17301">
                  <c:v>99.554059497094187</c:v>
                </c:pt>
                <c:pt idx="17302">
                  <c:v>99.559813568099429</c:v>
                </c:pt>
                <c:pt idx="17303">
                  <c:v>99.565567639104657</c:v>
                </c:pt>
                <c:pt idx="17304">
                  <c:v>99.571321710109899</c:v>
                </c:pt>
                <c:pt idx="17305">
                  <c:v>99.577075781115141</c:v>
                </c:pt>
                <c:pt idx="17306">
                  <c:v>99.582829852120369</c:v>
                </c:pt>
                <c:pt idx="17307">
                  <c:v>99.588583923125611</c:v>
                </c:pt>
                <c:pt idx="17308">
                  <c:v>99.594337994130839</c:v>
                </c:pt>
                <c:pt idx="17309">
                  <c:v>99.600092065136081</c:v>
                </c:pt>
                <c:pt idx="17310">
                  <c:v>99.605846136141309</c:v>
                </c:pt>
                <c:pt idx="17311">
                  <c:v>99.611600207146552</c:v>
                </c:pt>
                <c:pt idx="17312">
                  <c:v>99.617354278151794</c:v>
                </c:pt>
                <c:pt idx="17313">
                  <c:v>99.623108349157022</c:v>
                </c:pt>
                <c:pt idx="17314">
                  <c:v>99.628862420162264</c:v>
                </c:pt>
                <c:pt idx="17315">
                  <c:v>99.634616491167492</c:v>
                </c:pt>
                <c:pt idx="17316">
                  <c:v>99.640370562172734</c:v>
                </c:pt>
                <c:pt idx="17317">
                  <c:v>99.646124633177962</c:v>
                </c:pt>
                <c:pt idx="17318">
                  <c:v>99.651878704183204</c:v>
                </c:pt>
                <c:pt idx="17319">
                  <c:v>99.657632775188446</c:v>
                </c:pt>
                <c:pt idx="17320">
                  <c:v>99.663386846193674</c:v>
                </c:pt>
                <c:pt idx="17321">
                  <c:v>99.669140917198916</c:v>
                </c:pt>
                <c:pt idx="17322">
                  <c:v>99.674894988204144</c:v>
                </c:pt>
                <c:pt idx="17323">
                  <c:v>99.680649059209387</c:v>
                </c:pt>
                <c:pt idx="17324">
                  <c:v>99.686403130214629</c:v>
                </c:pt>
                <c:pt idx="17325">
                  <c:v>99.692157201219857</c:v>
                </c:pt>
                <c:pt idx="17326">
                  <c:v>99.697911272225099</c:v>
                </c:pt>
                <c:pt idx="17327">
                  <c:v>99.703665343230327</c:v>
                </c:pt>
                <c:pt idx="17328">
                  <c:v>99.709419414235569</c:v>
                </c:pt>
                <c:pt idx="17329">
                  <c:v>99.715173485240797</c:v>
                </c:pt>
                <c:pt idx="17330">
                  <c:v>99.720927556246039</c:v>
                </c:pt>
                <c:pt idx="17331">
                  <c:v>99.726681627251281</c:v>
                </c:pt>
                <c:pt idx="17332">
                  <c:v>99.732435698256509</c:v>
                </c:pt>
                <c:pt idx="17333">
                  <c:v>99.738189769261751</c:v>
                </c:pt>
                <c:pt idx="17334">
                  <c:v>99.743943840266979</c:v>
                </c:pt>
                <c:pt idx="17335">
                  <c:v>99.749697911272222</c:v>
                </c:pt>
                <c:pt idx="17336">
                  <c:v>99.755451982277464</c:v>
                </c:pt>
                <c:pt idx="17337">
                  <c:v>99.761206053282692</c:v>
                </c:pt>
                <c:pt idx="17338">
                  <c:v>99.766960124287934</c:v>
                </c:pt>
                <c:pt idx="17339">
                  <c:v>99.772714195293162</c:v>
                </c:pt>
                <c:pt idx="17340">
                  <c:v>99.778468266298404</c:v>
                </c:pt>
                <c:pt idx="17341">
                  <c:v>99.784222337303632</c:v>
                </c:pt>
                <c:pt idx="17342">
                  <c:v>99.789976408308874</c:v>
                </c:pt>
                <c:pt idx="17343">
                  <c:v>99.795730479314116</c:v>
                </c:pt>
                <c:pt idx="17344">
                  <c:v>99.801484550319344</c:v>
                </c:pt>
                <c:pt idx="17345">
                  <c:v>99.807238621324586</c:v>
                </c:pt>
                <c:pt idx="17346">
                  <c:v>99.812992692329814</c:v>
                </c:pt>
                <c:pt idx="17347">
                  <c:v>99.818746763335056</c:v>
                </c:pt>
                <c:pt idx="17348">
                  <c:v>99.824500834340284</c:v>
                </c:pt>
                <c:pt idx="17349">
                  <c:v>99.830254905345527</c:v>
                </c:pt>
                <c:pt idx="17350">
                  <c:v>99.836008976350769</c:v>
                </c:pt>
                <c:pt idx="17351">
                  <c:v>99.841763047355997</c:v>
                </c:pt>
                <c:pt idx="17352">
                  <c:v>99.847517118361239</c:v>
                </c:pt>
                <c:pt idx="17353">
                  <c:v>99.853271189366467</c:v>
                </c:pt>
                <c:pt idx="17354">
                  <c:v>99.859025260371709</c:v>
                </c:pt>
                <c:pt idx="17355">
                  <c:v>99.864779331376951</c:v>
                </c:pt>
                <c:pt idx="17356">
                  <c:v>99.870533402382179</c:v>
                </c:pt>
                <c:pt idx="17357">
                  <c:v>99.876287473387421</c:v>
                </c:pt>
                <c:pt idx="17358">
                  <c:v>99.882041544392649</c:v>
                </c:pt>
                <c:pt idx="17359">
                  <c:v>99.887795615397891</c:v>
                </c:pt>
                <c:pt idx="17360">
                  <c:v>99.893549686403119</c:v>
                </c:pt>
                <c:pt idx="17361">
                  <c:v>99.899303757408362</c:v>
                </c:pt>
                <c:pt idx="17362">
                  <c:v>99.905057828413604</c:v>
                </c:pt>
                <c:pt idx="17363">
                  <c:v>99.910811899418832</c:v>
                </c:pt>
                <c:pt idx="17364">
                  <c:v>99.916565970424074</c:v>
                </c:pt>
                <c:pt idx="17365">
                  <c:v>99.922320041429302</c:v>
                </c:pt>
                <c:pt idx="17366">
                  <c:v>99.928074112434544</c:v>
                </c:pt>
                <c:pt idx="17367">
                  <c:v>99.933828183439786</c:v>
                </c:pt>
                <c:pt idx="17368">
                  <c:v>99.939582254445014</c:v>
                </c:pt>
                <c:pt idx="17369">
                  <c:v>99.945336325450256</c:v>
                </c:pt>
                <c:pt idx="17370">
                  <c:v>99.951090396455484</c:v>
                </c:pt>
                <c:pt idx="17371">
                  <c:v>99.956844467460726</c:v>
                </c:pt>
                <c:pt idx="17372">
                  <c:v>99.962598538465954</c:v>
                </c:pt>
                <c:pt idx="17373">
                  <c:v>99.968352609471197</c:v>
                </c:pt>
                <c:pt idx="17374">
                  <c:v>99.974106680476439</c:v>
                </c:pt>
                <c:pt idx="17375">
                  <c:v>99.979860751481667</c:v>
                </c:pt>
                <c:pt idx="17376">
                  <c:v>99.985614822486909</c:v>
                </c:pt>
                <c:pt idx="17377">
                  <c:v>99.991368893492137</c:v>
                </c:pt>
                <c:pt idx="17378">
                  <c:v>99.997122964497379</c:v>
                </c:pt>
              </c:numCache>
            </c:numRef>
          </c:xVal>
          <c:yVal>
            <c:numRef>
              <c:f>bikedata2_analysis!$G$36:$G$17414</c:f>
              <c:numCache>
                <c:formatCode>General</c:formatCode>
                <c:ptCount val="1737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2</c:v>
                </c:pt>
                <c:pt idx="250">
                  <c:v>2</c:v>
                </c:pt>
                <c:pt idx="251">
                  <c:v>2</c:v>
                </c:pt>
                <c:pt idx="252">
                  <c:v>2</c:v>
                </c:pt>
                <c:pt idx="253">
                  <c:v>2</c:v>
                </c:pt>
                <c:pt idx="254">
                  <c:v>2</c:v>
                </c:pt>
                <c:pt idx="255">
                  <c:v>2</c:v>
                </c:pt>
                <c:pt idx="256">
                  <c:v>2</c:v>
                </c:pt>
                <c:pt idx="257">
                  <c:v>2</c:v>
                </c:pt>
                <c:pt idx="258">
                  <c:v>2</c:v>
                </c:pt>
                <c:pt idx="259">
                  <c:v>2</c:v>
                </c:pt>
                <c:pt idx="260">
                  <c:v>2</c:v>
                </c:pt>
                <c:pt idx="261">
                  <c:v>2</c:v>
                </c:pt>
                <c:pt idx="262">
                  <c:v>2</c:v>
                </c:pt>
                <c:pt idx="263">
                  <c:v>2</c:v>
                </c:pt>
                <c:pt idx="264">
                  <c:v>2</c:v>
                </c:pt>
                <c:pt idx="265">
                  <c:v>2</c:v>
                </c:pt>
                <c:pt idx="266">
                  <c:v>2</c:v>
                </c:pt>
                <c:pt idx="267">
                  <c:v>2</c:v>
                </c:pt>
                <c:pt idx="268">
                  <c:v>2</c:v>
                </c:pt>
                <c:pt idx="269">
                  <c:v>2</c:v>
                </c:pt>
                <c:pt idx="270">
                  <c:v>2</c:v>
                </c:pt>
                <c:pt idx="271">
                  <c:v>2</c:v>
                </c:pt>
                <c:pt idx="272">
                  <c:v>2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2</c:v>
                </c:pt>
                <c:pt idx="277">
                  <c:v>2</c:v>
                </c:pt>
                <c:pt idx="278">
                  <c:v>2</c:v>
                </c:pt>
                <c:pt idx="279">
                  <c:v>2</c:v>
                </c:pt>
                <c:pt idx="280">
                  <c:v>2</c:v>
                </c:pt>
                <c:pt idx="281">
                  <c:v>2</c:v>
                </c:pt>
                <c:pt idx="282">
                  <c:v>2</c:v>
                </c:pt>
                <c:pt idx="283">
                  <c:v>2</c:v>
                </c:pt>
                <c:pt idx="284">
                  <c:v>2</c:v>
                </c:pt>
                <c:pt idx="285">
                  <c:v>2</c:v>
                </c:pt>
                <c:pt idx="286">
                  <c:v>2</c:v>
                </c:pt>
                <c:pt idx="287">
                  <c:v>2</c:v>
                </c:pt>
                <c:pt idx="288">
                  <c:v>2</c:v>
                </c:pt>
                <c:pt idx="289">
                  <c:v>2</c:v>
                </c:pt>
                <c:pt idx="290">
                  <c:v>2</c:v>
                </c:pt>
                <c:pt idx="291">
                  <c:v>2</c:v>
                </c:pt>
                <c:pt idx="292">
                  <c:v>2</c:v>
                </c:pt>
                <c:pt idx="293">
                  <c:v>2</c:v>
                </c:pt>
                <c:pt idx="294">
                  <c:v>2</c:v>
                </c:pt>
                <c:pt idx="295">
                  <c:v>2</c:v>
                </c:pt>
                <c:pt idx="296">
                  <c:v>2</c:v>
                </c:pt>
                <c:pt idx="297">
                  <c:v>2</c:v>
                </c:pt>
                <c:pt idx="298">
                  <c:v>2</c:v>
                </c:pt>
                <c:pt idx="299">
                  <c:v>2</c:v>
                </c:pt>
                <c:pt idx="300">
                  <c:v>2</c:v>
                </c:pt>
                <c:pt idx="301">
                  <c:v>2</c:v>
                </c:pt>
                <c:pt idx="302">
                  <c:v>2</c:v>
                </c:pt>
                <c:pt idx="303">
                  <c:v>2</c:v>
                </c:pt>
                <c:pt idx="304">
                  <c:v>2</c:v>
                </c:pt>
                <c:pt idx="305">
                  <c:v>2</c:v>
                </c:pt>
                <c:pt idx="306">
                  <c:v>2</c:v>
                </c:pt>
                <c:pt idx="307">
                  <c:v>2</c:v>
                </c:pt>
                <c:pt idx="308">
                  <c:v>2</c:v>
                </c:pt>
                <c:pt idx="309">
                  <c:v>2</c:v>
                </c:pt>
                <c:pt idx="310">
                  <c:v>2</c:v>
                </c:pt>
                <c:pt idx="311">
                  <c:v>2</c:v>
                </c:pt>
                <c:pt idx="312">
                  <c:v>2</c:v>
                </c:pt>
                <c:pt idx="313">
                  <c:v>2</c:v>
                </c:pt>
                <c:pt idx="314">
                  <c:v>2</c:v>
                </c:pt>
                <c:pt idx="315">
                  <c:v>2</c:v>
                </c:pt>
                <c:pt idx="316">
                  <c:v>2</c:v>
                </c:pt>
                <c:pt idx="317">
                  <c:v>2</c:v>
                </c:pt>
                <c:pt idx="318">
                  <c:v>2</c:v>
                </c:pt>
                <c:pt idx="319">
                  <c:v>2</c:v>
                </c:pt>
                <c:pt idx="320">
                  <c:v>2</c:v>
                </c:pt>
                <c:pt idx="321">
                  <c:v>2</c:v>
                </c:pt>
                <c:pt idx="322">
                  <c:v>2</c:v>
                </c:pt>
                <c:pt idx="323">
                  <c:v>2</c:v>
                </c:pt>
                <c:pt idx="324">
                  <c:v>2</c:v>
                </c:pt>
                <c:pt idx="325">
                  <c:v>2</c:v>
                </c:pt>
                <c:pt idx="326">
                  <c:v>2</c:v>
                </c:pt>
                <c:pt idx="327">
                  <c:v>2</c:v>
                </c:pt>
                <c:pt idx="328">
                  <c:v>2</c:v>
                </c:pt>
                <c:pt idx="329">
                  <c:v>2</c:v>
                </c:pt>
                <c:pt idx="330">
                  <c:v>2</c:v>
                </c:pt>
                <c:pt idx="331">
                  <c:v>2</c:v>
                </c:pt>
                <c:pt idx="332">
                  <c:v>2</c:v>
                </c:pt>
                <c:pt idx="333">
                  <c:v>2</c:v>
                </c:pt>
                <c:pt idx="334">
                  <c:v>2</c:v>
                </c:pt>
                <c:pt idx="335">
                  <c:v>2</c:v>
                </c:pt>
                <c:pt idx="336">
                  <c:v>2</c:v>
                </c:pt>
                <c:pt idx="337">
                  <c:v>2</c:v>
                </c:pt>
                <c:pt idx="338">
                  <c:v>2</c:v>
                </c:pt>
                <c:pt idx="339">
                  <c:v>2</c:v>
                </c:pt>
                <c:pt idx="340">
                  <c:v>2</c:v>
                </c:pt>
                <c:pt idx="341">
                  <c:v>2</c:v>
                </c:pt>
                <c:pt idx="342">
                  <c:v>2</c:v>
                </c:pt>
                <c:pt idx="343">
                  <c:v>2</c:v>
                </c:pt>
                <c:pt idx="344">
                  <c:v>2</c:v>
                </c:pt>
                <c:pt idx="345">
                  <c:v>2</c:v>
                </c:pt>
                <c:pt idx="346">
                  <c:v>2</c:v>
                </c:pt>
                <c:pt idx="347">
                  <c:v>2</c:v>
                </c:pt>
                <c:pt idx="348">
                  <c:v>2</c:v>
                </c:pt>
                <c:pt idx="349">
                  <c:v>2</c:v>
                </c:pt>
                <c:pt idx="350">
                  <c:v>2</c:v>
                </c:pt>
                <c:pt idx="351">
                  <c:v>2</c:v>
                </c:pt>
                <c:pt idx="352">
                  <c:v>2</c:v>
                </c:pt>
                <c:pt idx="353">
                  <c:v>2</c:v>
                </c:pt>
                <c:pt idx="354">
                  <c:v>2</c:v>
                </c:pt>
                <c:pt idx="355">
                  <c:v>2</c:v>
                </c:pt>
                <c:pt idx="356">
                  <c:v>2</c:v>
                </c:pt>
                <c:pt idx="357">
                  <c:v>2</c:v>
                </c:pt>
                <c:pt idx="358">
                  <c:v>2</c:v>
                </c:pt>
                <c:pt idx="359">
                  <c:v>2</c:v>
                </c:pt>
                <c:pt idx="360">
                  <c:v>2</c:v>
                </c:pt>
                <c:pt idx="361">
                  <c:v>2</c:v>
                </c:pt>
                <c:pt idx="362">
                  <c:v>2</c:v>
                </c:pt>
                <c:pt idx="363">
                  <c:v>2</c:v>
                </c:pt>
                <c:pt idx="364">
                  <c:v>2</c:v>
                </c:pt>
                <c:pt idx="365">
                  <c:v>2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4</c:v>
                </c:pt>
                <c:pt idx="591">
                  <c:v>4</c:v>
                </c:pt>
                <c:pt idx="592">
                  <c:v>4</c:v>
                </c:pt>
                <c:pt idx="593">
                  <c:v>4</c:v>
                </c:pt>
                <c:pt idx="594">
                  <c:v>4</c:v>
                </c:pt>
                <c:pt idx="595">
                  <c:v>4</c:v>
                </c:pt>
                <c:pt idx="596">
                  <c:v>4</c:v>
                </c:pt>
                <c:pt idx="597">
                  <c:v>4</c:v>
                </c:pt>
                <c:pt idx="598">
                  <c:v>4</c:v>
                </c:pt>
                <c:pt idx="599">
                  <c:v>4</c:v>
                </c:pt>
                <c:pt idx="600">
                  <c:v>4</c:v>
                </c:pt>
                <c:pt idx="601">
                  <c:v>4</c:v>
                </c:pt>
                <c:pt idx="602">
                  <c:v>4</c:v>
                </c:pt>
                <c:pt idx="603">
                  <c:v>4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4</c:v>
                </c:pt>
                <c:pt idx="609">
                  <c:v>4</c:v>
                </c:pt>
                <c:pt idx="610">
                  <c:v>4</c:v>
                </c:pt>
                <c:pt idx="611">
                  <c:v>4</c:v>
                </c:pt>
                <c:pt idx="612">
                  <c:v>4</c:v>
                </c:pt>
                <c:pt idx="613">
                  <c:v>4</c:v>
                </c:pt>
                <c:pt idx="614">
                  <c:v>4</c:v>
                </c:pt>
                <c:pt idx="615">
                  <c:v>4</c:v>
                </c:pt>
                <c:pt idx="616">
                  <c:v>4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4</c:v>
                </c:pt>
                <c:pt idx="627">
                  <c:v>4</c:v>
                </c:pt>
                <c:pt idx="628">
                  <c:v>4</c:v>
                </c:pt>
                <c:pt idx="629">
                  <c:v>4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4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4</c:v>
                </c:pt>
                <c:pt idx="660">
                  <c:v>4</c:v>
                </c:pt>
                <c:pt idx="661">
                  <c:v>4</c:v>
                </c:pt>
                <c:pt idx="662">
                  <c:v>4</c:v>
                </c:pt>
                <c:pt idx="663">
                  <c:v>4</c:v>
                </c:pt>
                <c:pt idx="664">
                  <c:v>4</c:v>
                </c:pt>
                <c:pt idx="665">
                  <c:v>4</c:v>
                </c:pt>
                <c:pt idx="666">
                  <c:v>4</c:v>
                </c:pt>
                <c:pt idx="667">
                  <c:v>4</c:v>
                </c:pt>
                <c:pt idx="668">
                  <c:v>4</c:v>
                </c:pt>
                <c:pt idx="669">
                  <c:v>4</c:v>
                </c:pt>
                <c:pt idx="670">
                  <c:v>4</c:v>
                </c:pt>
                <c:pt idx="671">
                  <c:v>4</c:v>
                </c:pt>
                <c:pt idx="672">
                  <c:v>4</c:v>
                </c:pt>
                <c:pt idx="673">
                  <c:v>4</c:v>
                </c:pt>
                <c:pt idx="674">
                  <c:v>4</c:v>
                </c:pt>
                <c:pt idx="675">
                  <c:v>4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4</c:v>
                </c:pt>
                <c:pt idx="680">
                  <c:v>4</c:v>
                </c:pt>
                <c:pt idx="681">
                  <c:v>4</c:v>
                </c:pt>
                <c:pt idx="682">
                  <c:v>4</c:v>
                </c:pt>
                <c:pt idx="683">
                  <c:v>4</c:v>
                </c:pt>
                <c:pt idx="684">
                  <c:v>4</c:v>
                </c:pt>
                <c:pt idx="685">
                  <c:v>4</c:v>
                </c:pt>
                <c:pt idx="686">
                  <c:v>4</c:v>
                </c:pt>
                <c:pt idx="687">
                  <c:v>4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4</c:v>
                </c:pt>
                <c:pt idx="692">
                  <c:v>4</c:v>
                </c:pt>
                <c:pt idx="693">
                  <c:v>4</c:v>
                </c:pt>
                <c:pt idx="694">
                  <c:v>4</c:v>
                </c:pt>
                <c:pt idx="695">
                  <c:v>4</c:v>
                </c:pt>
                <c:pt idx="696">
                  <c:v>4</c:v>
                </c:pt>
                <c:pt idx="697">
                  <c:v>4</c:v>
                </c:pt>
                <c:pt idx="698">
                  <c:v>4</c:v>
                </c:pt>
                <c:pt idx="699">
                  <c:v>4</c:v>
                </c:pt>
                <c:pt idx="700">
                  <c:v>4</c:v>
                </c:pt>
                <c:pt idx="701">
                  <c:v>4</c:v>
                </c:pt>
                <c:pt idx="702">
                  <c:v>4</c:v>
                </c:pt>
                <c:pt idx="703">
                  <c:v>4</c:v>
                </c:pt>
                <c:pt idx="704">
                  <c:v>4</c:v>
                </c:pt>
                <c:pt idx="705">
                  <c:v>4</c:v>
                </c:pt>
                <c:pt idx="706">
                  <c:v>4</c:v>
                </c:pt>
                <c:pt idx="707">
                  <c:v>4</c:v>
                </c:pt>
                <c:pt idx="708">
                  <c:v>4</c:v>
                </c:pt>
                <c:pt idx="709">
                  <c:v>4</c:v>
                </c:pt>
                <c:pt idx="710">
                  <c:v>4</c:v>
                </c:pt>
                <c:pt idx="711">
                  <c:v>4</c:v>
                </c:pt>
                <c:pt idx="712">
                  <c:v>4</c:v>
                </c:pt>
                <c:pt idx="713">
                  <c:v>4</c:v>
                </c:pt>
                <c:pt idx="714">
                  <c:v>4</c:v>
                </c:pt>
                <c:pt idx="715">
                  <c:v>4</c:v>
                </c:pt>
                <c:pt idx="716">
                  <c:v>4</c:v>
                </c:pt>
                <c:pt idx="717">
                  <c:v>4</c:v>
                </c:pt>
                <c:pt idx="718">
                  <c:v>4</c:v>
                </c:pt>
                <c:pt idx="719">
                  <c:v>4</c:v>
                </c:pt>
                <c:pt idx="720">
                  <c:v>4</c:v>
                </c:pt>
                <c:pt idx="721">
                  <c:v>4</c:v>
                </c:pt>
                <c:pt idx="722">
                  <c:v>4</c:v>
                </c:pt>
                <c:pt idx="723">
                  <c:v>4</c:v>
                </c:pt>
                <c:pt idx="724">
                  <c:v>4</c:v>
                </c:pt>
                <c:pt idx="725">
                  <c:v>4</c:v>
                </c:pt>
                <c:pt idx="726">
                  <c:v>4</c:v>
                </c:pt>
                <c:pt idx="727">
                  <c:v>4</c:v>
                </c:pt>
                <c:pt idx="728">
                  <c:v>4</c:v>
                </c:pt>
                <c:pt idx="729">
                  <c:v>4</c:v>
                </c:pt>
                <c:pt idx="730">
                  <c:v>4</c:v>
                </c:pt>
                <c:pt idx="731">
                  <c:v>4</c:v>
                </c:pt>
                <c:pt idx="732">
                  <c:v>4</c:v>
                </c:pt>
                <c:pt idx="733">
                  <c:v>4</c:v>
                </c:pt>
                <c:pt idx="734">
                  <c:v>4</c:v>
                </c:pt>
                <c:pt idx="735">
                  <c:v>4</c:v>
                </c:pt>
                <c:pt idx="736">
                  <c:v>4</c:v>
                </c:pt>
                <c:pt idx="737">
                  <c:v>4</c:v>
                </c:pt>
                <c:pt idx="738">
                  <c:v>4</c:v>
                </c:pt>
                <c:pt idx="739">
                  <c:v>4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4</c:v>
                </c:pt>
                <c:pt idx="744">
                  <c:v>4</c:v>
                </c:pt>
                <c:pt idx="745">
                  <c:v>4</c:v>
                </c:pt>
                <c:pt idx="746">
                  <c:v>4</c:v>
                </c:pt>
                <c:pt idx="747">
                  <c:v>4</c:v>
                </c:pt>
                <c:pt idx="748">
                  <c:v>4</c:v>
                </c:pt>
                <c:pt idx="749">
                  <c:v>4</c:v>
                </c:pt>
                <c:pt idx="750">
                  <c:v>4</c:v>
                </c:pt>
                <c:pt idx="751">
                  <c:v>4</c:v>
                </c:pt>
                <c:pt idx="752">
                  <c:v>4</c:v>
                </c:pt>
                <c:pt idx="753">
                  <c:v>4</c:v>
                </c:pt>
                <c:pt idx="754">
                  <c:v>4</c:v>
                </c:pt>
                <c:pt idx="755">
                  <c:v>4</c:v>
                </c:pt>
                <c:pt idx="756">
                  <c:v>4</c:v>
                </c:pt>
                <c:pt idx="757">
                  <c:v>4</c:v>
                </c:pt>
                <c:pt idx="758">
                  <c:v>4</c:v>
                </c:pt>
                <c:pt idx="759">
                  <c:v>4</c:v>
                </c:pt>
                <c:pt idx="760">
                  <c:v>4</c:v>
                </c:pt>
                <c:pt idx="761">
                  <c:v>4</c:v>
                </c:pt>
                <c:pt idx="762">
                  <c:v>4</c:v>
                </c:pt>
                <c:pt idx="763">
                  <c:v>4</c:v>
                </c:pt>
                <c:pt idx="764">
                  <c:v>4</c:v>
                </c:pt>
                <c:pt idx="765">
                  <c:v>4</c:v>
                </c:pt>
                <c:pt idx="766">
                  <c:v>4</c:v>
                </c:pt>
                <c:pt idx="767">
                  <c:v>4</c:v>
                </c:pt>
                <c:pt idx="768">
                  <c:v>4</c:v>
                </c:pt>
                <c:pt idx="769">
                  <c:v>4</c:v>
                </c:pt>
                <c:pt idx="770">
                  <c:v>4</c:v>
                </c:pt>
                <c:pt idx="771">
                  <c:v>4</c:v>
                </c:pt>
                <c:pt idx="772">
                  <c:v>4</c:v>
                </c:pt>
                <c:pt idx="773">
                  <c:v>4</c:v>
                </c:pt>
                <c:pt idx="774">
                  <c:v>4</c:v>
                </c:pt>
                <c:pt idx="775">
                  <c:v>4</c:v>
                </c:pt>
                <c:pt idx="776">
                  <c:v>4</c:v>
                </c:pt>
                <c:pt idx="777">
                  <c:v>4</c:v>
                </c:pt>
                <c:pt idx="778">
                  <c:v>4</c:v>
                </c:pt>
                <c:pt idx="779">
                  <c:v>4</c:v>
                </c:pt>
                <c:pt idx="780">
                  <c:v>4</c:v>
                </c:pt>
                <c:pt idx="781">
                  <c:v>4</c:v>
                </c:pt>
                <c:pt idx="782">
                  <c:v>4</c:v>
                </c:pt>
                <c:pt idx="783">
                  <c:v>4</c:v>
                </c:pt>
                <c:pt idx="784">
                  <c:v>4</c:v>
                </c:pt>
                <c:pt idx="785">
                  <c:v>4</c:v>
                </c:pt>
                <c:pt idx="786">
                  <c:v>4</c:v>
                </c:pt>
                <c:pt idx="787">
                  <c:v>4</c:v>
                </c:pt>
                <c:pt idx="788">
                  <c:v>4</c:v>
                </c:pt>
                <c:pt idx="789">
                  <c:v>4</c:v>
                </c:pt>
                <c:pt idx="790">
                  <c:v>4</c:v>
                </c:pt>
                <c:pt idx="791">
                  <c:v>4</c:v>
                </c:pt>
                <c:pt idx="792">
                  <c:v>4</c:v>
                </c:pt>
                <c:pt idx="793">
                  <c:v>4</c:v>
                </c:pt>
                <c:pt idx="794">
                  <c:v>4</c:v>
                </c:pt>
                <c:pt idx="795">
                  <c:v>4</c:v>
                </c:pt>
                <c:pt idx="796">
                  <c:v>4</c:v>
                </c:pt>
                <c:pt idx="797">
                  <c:v>4</c:v>
                </c:pt>
                <c:pt idx="798">
                  <c:v>4</c:v>
                </c:pt>
                <c:pt idx="799">
                  <c:v>4</c:v>
                </c:pt>
                <c:pt idx="800">
                  <c:v>4</c:v>
                </c:pt>
                <c:pt idx="801">
                  <c:v>4</c:v>
                </c:pt>
                <c:pt idx="802">
                  <c:v>4</c:v>
                </c:pt>
                <c:pt idx="803">
                  <c:v>4</c:v>
                </c:pt>
                <c:pt idx="804">
                  <c:v>4</c:v>
                </c:pt>
                <c:pt idx="805">
                  <c:v>4</c:v>
                </c:pt>
                <c:pt idx="806">
                  <c:v>4</c:v>
                </c:pt>
                <c:pt idx="807">
                  <c:v>4</c:v>
                </c:pt>
                <c:pt idx="808">
                  <c:v>4</c:v>
                </c:pt>
                <c:pt idx="809">
                  <c:v>4</c:v>
                </c:pt>
                <c:pt idx="810">
                  <c:v>4</c:v>
                </c:pt>
                <c:pt idx="811">
                  <c:v>4</c:v>
                </c:pt>
                <c:pt idx="812">
                  <c:v>4</c:v>
                </c:pt>
                <c:pt idx="813">
                  <c:v>4</c:v>
                </c:pt>
                <c:pt idx="814">
                  <c:v>4</c:v>
                </c:pt>
                <c:pt idx="815">
                  <c:v>4</c:v>
                </c:pt>
                <c:pt idx="816">
                  <c:v>4</c:v>
                </c:pt>
                <c:pt idx="817">
                  <c:v>4</c:v>
                </c:pt>
                <c:pt idx="818">
                  <c:v>4</c:v>
                </c:pt>
                <c:pt idx="819">
                  <c:v>4</c:v>
                </c:pt>
                <c:pt idx="820">
                  <c:v>4</c:v>
                </c:pt>
                <c:pt idx="821">
                  <c:v>5</c:v>
                </c:pt>
                <c:pt idx="822">
                  <c:v>5</c:v>
                </c:pt>
                <c:pt idx="823">
                  <c:v>5</c:v>
                </c:pt>
                <c:pt idx="824">
                  <c:v>5</c:v>
                </c:pt>
                <c:pt idx="825">
                  <c:v>5</c:v>
                </c:pt>
                <c:pt idx="826">
                  <c:v>5</c:v>
                </c:pt>
                <c:pt idx="827">
                  <c:v>5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5</c:v>
                </c:pt>
                <c:pt idx="835">
                  <c:v>5</c:v>
                </c:pt>
                <c:pt idx="836">
                  <c:v>5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5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5</c:v>
                </c:pt>
                <c:pt idx="847">
                  <c:v>5</c:v>
                </c:pt>
                <c:pt idx="848">
                  <c:v>5</c:v>
                </c:pt>
                <c:pt idx="849">
                  <c:v>5</c:v>
                </c:pt>
                <c:pt idx="850">
                  <c:v>5</c:v>
                </c:pt>
                <c:pt idx="851">
                  <c:v>5</c:v>
                </c:pt>
                <c:pt idx="852">
                  <c:v>5</c:v>
                </c:pt>
                <c:pt idx="853">
                  <c:v>5</c:v>
                </c:pt>
                <c:pt idx="854">
                  <c:v>5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5</c:v>
                </c:pt>
                <c:pt idx="859">
                  <c:v>5</c:v>
                </c:pt>
                <c:pt idx="860">
                  <c:v>5</c:v>
                </c:pt>
                <c:pt idx="861">
                  <c:v>5</c:v>
                </c:pt>
                <c:pt idx="862">
                  <c:v>5</c:v>
                </c:pt>
                <c:pt idx="863">
                  <c:v>5</c:v>
                </c:pt>
                <c:pt idx="864">
                  <c:v>5</c:v>
                </c:pt>
                <c:pt idx="865">
                  <c:v>5</c:v>
                </c:pt>
                <c:pt idx="866">
                  <c:v>5</c:v>
                </c:pt>
                <c:pt idx="867">
                  <c:v>5</c:v>
                </c:pt>
                <c:pt idx="868">
                  <c:v>5</c:v>
                </c:pt>
                <c:pt idx="869">
                  <c:v>5</c:v>
                </c:pt>
                <c:pt idx="870">
                  <c:v>5</c:v>
                </c:pt>
                <c:pt idx="871">
                  <c:v>5</c:v>
                </c:pt>
                <c:pt idx="872">
                  <c:v>5</c:v>
                </c:pt>
                <c:pt idx="873">
                  <c:v>5</c:v>
                </c:pt>
                <c:pt idx="874">
                  <c:v>5</c:v>
                </c:pt>
                <c:pt idx="875">
                  <c:v>5</c:v>
                </c:pt>
                <c:pt idx="876">
                  <c:v>5</c:v>
                </c:pt>
                <c:pt idx="877">
                  <c:v>5</c:v>
                </c:pt>
                <c:pt idx="878">
                  <c:v>5</c:v>
                </c:pt>
                <c:pt idx="879">
                  <c:v>5</c:v>
                </c:pt>
                <c:pt idx="880">
                  <c:v>5</c:v>
                </c:pt>
                <c:pt idx="881">
                  <c:v>5</c:v>
                </c:pt>
                <c:pt idx="882">
                  <c:v>5</c:v>
                </c:pt>
                <c:pt idx="883">
                  <c:v>5</c:v>
                </c:pt>
                <c:pt idx="884">
                  <c:v>5</c:v>
                </c:pt>
                <c:pt idx="885">
                  <c:v>5</c:v>
                </c:pt>
                <c:pt idx="886">
                  <c:v>5</c:v>
                </c:pt>
                <c:pt idx="887">
                  <c:v>5</c:v>
                </c:pt>
                <c:pt idx="888">
                  <c:v>5</c:v>
                </c:pt>
                <c:pt idx="889">
                  <c:v>5</c:v>
                </c:pt>
                <c:pt idx="890">
                  <c:v>5</c:v>
                </c:pt>
                <c:pt idx="891">
                  <c:v>5</c:v>
                </c:pt>
                <c:pt idx="892">
                  <c:v>5</c:v>
                </c:pt>
                <c:pt idx="893">
                  <c:v>5</c:v>
                </c:pt>
                <c:pt idx="894">
                  <c:v>5</c:v>
                </c:pt>
                <c:pt idx="895">
                  <c:v>5</c:v>
                </c:pt>
                <c:pt idx="896">
                  <c:v>5</c:v>
                </c:pt>
                <c:pt idx="897">
                  <c:v>5</c:v>
                </c:pt>
                <c:pt idx="898">
                  <c:v>5</c:v>
                </c:pt>
                <c:pt idx="899">
                  <c:v>5</c:v>
                </c:pt>
                <c:pt idx="900">
                  <c:v>5</c:v>
                </c:pt>
                <c:pt idx="901">
                  <c:v>5</c:v>
                </c:pt>
                <c:pt idx="902">
                  <c:v>5</c:v>
                </c:pt>
                <c:pt idx="903">
                  <c:v>5</c:v>
                </c:pt>
                <c:pt idx="904">
                  <c:v>5</c:v>
                </c:pt>
                <c:pt idx="905">
                  <c:v>5</c:v>
                </c:pt>
                <c:pt idx="906">
                  <c:v>5</c:v>
                </c:pt>
                <c:pt idx="907">
                  <c:v>5</c:v>
                </c:pt>
                <c:pt idx="908">
                  <c:v>5</c:v>
                </c:pt>
                <c:pt idx="909">
                  <c:v>5</c:v>
                </c:pt>
                <c:pt idx="910">
                  <c:v>5</c:v>
                </c:pt>
                <c:pt idx="911">
                  <c:v>5</c:v>
                </c:pt>
                <c:pt idx="912">
                  <c:v>5</c:v>
                </c:pt>
                <c:pt idx="913">
                  <c:v>5</c:v>
                </c:pt>
                <c:pt idx="914">
                  <c:v>5</c:v>
                </c:pt>
                <c:pt idx="915">
                  <c:v>5</c:v>
                </c:pt>
                <c:pt idx="916">
                  <c:v>5</c:v>
                </c:pt>
                <c:pt idx="917">
                  <c:v>5</c:v>
                </c:pt>
                <c:pt idx="918">
                  <c:v>5</c:v>
                </c:pt>
                <c:pt idx="919">
                  <c:v>5</c:v>
                </c:pt>
                <c:pt idx="920">
                  <c:v>5</c:v>
                </c:pt>
                <c:pt idx="921">
                  <c:v>5</c:v>
                </c:pt>
                <c:pt idx="922">
                  <c:v>5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5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5</c:v>
                </c:pt>
                <c:pt idx="946">
                  <c:v>5</c:v>
                </c:pt>
                <c:pt idx="947">
                  <c:v>5</c:v>
                </c:pt>
                <c:pt idx="948">
                  <c:v>5</c:v>
                </c:pt>
                <c:pt idx="949">
                  <c:v>5</c:v>
                </c:pt>
                <c:pt idx="950">
                  <c:v>5</c:v>
                </c:pt>
                <c:pt idx="951">
                  <c:v>5</c:v>
                </c:pt>
                <c:pt idx="952">
                  <c:v>5</c:v>
                </c:pt>
                <c:pt idx="953">
                  <c:v>5</c:v>
                </c:pt>
                <c:pt idx="954">
                  <c:v>5</c:v>
                </c:pt>
                <c:pt idx="955">
                  <c:v>5</c:v>
                </c:pt>
                <c:pt idx="956">
                  <c:v>5</c:v>
                </c:pt>
                <c:pt idx="957">
                  <c:v>5</c:v>
                </c:pt>
                <c:pt idx="958">
                  <c:v>5</c:v>
                </c:pt>
                <c:pt idx="959">
                  <c:v>5</c:v>
                </c:pt>
                <c:pt idx="960">
                  <c:v>5</c:v>
                </c:pt>
                <c:pt idx="961">
                  <c:v>5</c:v>
                </c:pt>
                <c:pt idx="962">
                  <c:v>5</c:v>
                </c:pt>
                <c:pt idx="963">
                  <c:v>5</c:v>
                </c:pt>
                <c:pt idx="964">
                  <c:v>5</c:v>
                </c:pt>
                <c:pt idx="965">
                  <c:v>5</c:v>
                </c:pt>
                <c:pt idx="966">
                  <c:v>5</c:v>
                </c:pt>
                <c:pt idx="967">
                  <c:v>5</c:v>
                </c:pt>
                <c:pt idx="968">
                  <c:v>5</c:v>
                </c:pt>
                <c:pt idx="969">
                  <c:v>5</c:v>
                </c:pt>
                <c:pt idx="970">
                  <c:v>5</c:v>
                </c:pt>
                <c:pt idx="971">
                  <c:v>5</c:v>
                </c:pt>
                <c:pt idx="972">
                  <c:v>5</c:v>
                </c:pt>
                <c:pt idx="973">
                  <c:v>5</c:v>
                </c:pt>
                <c:pt idx="974">
                  <c:v>5</c:v>
                </c:pt>
                <c:pt idx="975">
                  <c:v>5</c:v>
                </c:pt>
                <c:pt idx="976">
                  <c:v>5</c:v>
                </c:pt>
                <c:pt idx="977">
                  <c:v>5</c:v>
                </c:pt>
                <c:pt idx="978">
                  <c:v>5</c:v>
                </c:pt>
                <c:pt idx="979">
                  <c:v>5</c:v>
                </c:pt>
                <c:pt idx="980">
                  <c:v>5</c:v>
                </c:pt>
                <c:pt idx="981">
                  <c:v>5</c:v>
                </c:pt>
                <c:pt idx="982">
                  <c:v>5</c:v>
                </c:pt>
                <c:pt idx="983">
                  <c:v>5</c:v>
                </c:pt>
                <c:pt idx="984">
                  <c:v>5</c:v>
                </c:pt>
                <c:pt idx="985">
                  <c:v>5</c:v>
                </c:pt>
                <c:pt idx="986">
                  <c:v>5</c:v>
                </c:pt>
                <c:pt idx="987">
                  <c:v>5</c:v>
                </c:pt>
                <c:pt idx="988">
                  <c:v>5</c:v>
                </c:pt>
                <c:pt idx="989">
                  <c:v>5</c:v>
                </c:pt>
                <c:pt idx="990">
                  <c:v>5</c:v>
                </c:pt>
                <c:pt idx="991">
                  <c:v>5</c:v>
                </c:pt>
                <c:pt idx="992">
                  <c:v>5</c:v>
                </c:pt>
                <c:pt idx="993">
                  <c:v>5</c:v>
                </c:pt>
                <c:pt idx="994">
                  <c:v>5</c:v>
                </c:pt>
                <c:pt idx="995">
                  <c:v>5</c:v>
                </c:pt>
                <c:pt idx="996">
                  <c:v>5</c:v>
                </c:pt>
                <c:pt idx="997">
                  <c:v>5</c:v>
                </c:pt>
                <c:pt idx="998">
                  <c:v>5</c:v>
                </c:pt>
                <c:pt idx="999">
                  <c:v>5</c:v>
                </c:pt>
                <c:pt idx="1000">
                  <c:v>5</c:v>
                </c:pt>
                <c:pt idx="1001">
                  <c:v>5</c:v>
                </c:pt>
                <c:pt idx="1002">
                  <c:v>5</c:v>
                </c:pt>
                <c:pt idx="1003">
                  <c:v>5</c:v>
                </c:pt>
                <c:pt idx="1004">
                  <c:v>5</c:v>
                </c:pt>
                <c:pt idx="1005">
                  <c:v>5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5</c:v>
                </c:pt>
                <c:pt idx="1010">
                  <c:v>5</c:v>
                </c:pt>
                <c:pt idx="1011">
                  <c:v>5</c:v>
                </c:pt>
                <c:pt idx="1012">
                  <c:v>5</c:v>
                </c:pt>
                <c:pt idx="1013">
                  <c:v>5</c:v>
                </c:pt>
                <c:pt idx="1014">
                  <c:v>5</c:v>
                </c:pt>
                <c:pt idx="1015">
                  <c:v>5</c:v>
                </c:pt>
                <c:pt idx="1016">
                  <c:v>5</c:v>
                </c:pt>
                <c:pt idx="1017">
                  <c:v>5</c:v>
                </c:pt>
                <c:pt idx="1018">
                  <c:v>5</c:v>
                </c:pt>
                <c:pt idx="1019">
                  <c:v>5</c:v>
                </c:pt>
                <c:pt idx="1020">
                  <c:v>5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5</c:v>
                </c:pt>
                <c:pt idx="1026">
                  <c:v>5</c:v>
                </c:pt>
                <c:pt idx="1027">
                  <c:v>5</c:v>
                </c:pt>
                <c:pt idx="1028">
                  <c:v>5</c:v>
                </c:pt>
                <c:pt idx="1029">
                  <c:v>5</c:v>
                </c:pt>
                <c:pt idx="1030">
                  <c:v>5</c:v>
                </c:pt>
                <c:pt idx="1031">
                  <c:v>5</c:v>
                </c:pt>
                <c:pt idx="1032">
                  <c:v>5</c:v>
                </c:pt>
                <c:pt idx="1033">
                  <c:v>5</c:v>
                </c:pt>
                <c:pt idx="1034">
                  <c:v>5</c:v>
                </c:pt>
                <c:pt idx="1035">
                  <c:v>5</c:v>
                </c:pt>
                <c:pt idx="1036">
                  <c:v>5</c:v>
                </c:pt>
                <c:pt idx="1037">
                  <c:v>5</c:v>
                </c:pt>
                <c:pt idx="1038">
                  <c:v>5</c:v>
                </c:pt>
                <c:pt idx="1039">
                  <c:v>5</c:v>
                </c:pt>
                <c:pt idx="1040">
                  <c:v>5</c:v>
                </c:pt>
                <c:pt idx="1041">
                  <c:v>5</c:v>
                </c:pt>
                <c:pt idx="1042">
                  <c:v>5</c:v>
                </c:pt>
                <c:pt idx="1043">
                  <c:v>5</c:v>
                </c:pt>
                <c:pt idx="1044">
                  <c:v>5</c:v>
                </c:pt>
                <c:pt idx="1045">
                  <c:v>5</c:v>
                </c:pt>
                <c:pt idx="1046">
                  <c:v>5</c:v>
                </c:pt>
                <c:pt idx="1047">
                  <c:v>5</c:v>
                </c:pt>
                <c:pt idx="1048">
                  <c:v>5</c:v>
                </c:pt>
                <c:pt idx="1049">
                  <c:v>5</c:v>
                </c:pt>
                <c:pt idx="1050">
                  <c:v>5</c:v>
                </c:pt>
                <c:pt idx="1051">
                  <c:v>5</c:v>
                </c:pt>
                <c:pt idx="1052">
                  <c:v>5</c:v>
                </c:pt>
                <c:pt idx="1053">
                  <c:v>5</c:v>
                </c:pt>
                <c:pt idx="1054">
                  <c:v>5</c:v>
                </c:pt>
                <c:pt idx="1055">
                  <c:v>5</c:v>
                </c:pt>
                <c:pt idx="1056">
                  <c:v>5</c:v>
                </c:pt>
                <c:pt idx="1057">
                  <c:v>5</c:v>
                </c:pt>
                <c:pt idx="1058">
                  <c:v>5</c:v>
                </c:pt>
                <c:pt idx="1059">
                  <c:v>5</c:v>
                </c:pt>
                <c:pt idx="1060">
                  <c:v>5</c:v>
                </c:pt>
                <c:pt idx="1061">
                  <c:v>5</c:v>
                </c:pt>
                <c:pt idx="1062">
                  <c:v>5</c:v>
                </c:pt>
                <c:pt idx="1063">
                  <c:v>5</c:v>
                </c:pt>
                <c:pt idx="1064">
                  <c:v>5</c:v>
                </c:pt>
                <c:pt idx="1065">
                  <c:v>5</c:v>
                </c:pt>
                <c:pt idx="1066">
                  <c:v>5</c:v>
                </c:pt>
                <c:pt idx="1067">
                  <c:v>5</c:v>
                </c:pt>
                <c:pt idx="1068">
                  <c:v>5</c:v>
                </c:pt>
                <c:pt idx="1069">
                  <c:v>5</c:v>
                </c:pt>
                <c:pt idx="1070">
                  <c:v>5</c:v>
                </c:pt>
                <c:pt idx="1071">
                  <c:v>5</c:v>
                </c:pt>
                <c:pt idx="1072">
                  <c:v>5</c:v>
                </c:pt>
                <c:pt idx="1073">
                  <c:v>5</c:v>
                </c:pt>
                <c:pt idx="1074">
                  <c:v>5</c:v>
                </c:pt>
                <c:pt idx="1075">
                  <c:v>5</c:v>
                </c:pt>
                <c:pt idx="1076">
                  <c:v>5</c:v>
                </c:pt>
                <c:pt idx="1077">
                  <c:v>5</c:v>
                </c:pt>
                <c:pt idx="1078">
                  <c:v>5</c:v>
                </c:pt>
                <c:pt idx="1079">
                  <c:v>5</c:v>
                </c:pt>
                <c:pt idx="1080">
                  <c:v>5</c:v>
                </c:pt>
                <c:pt idx="1081">
                  <c:v>6</c:v>
                </c:pt>
                <c:pt idx="1082">
                  <c:v>6</c:v>
                </c:pt>
                <c:pt idx="1083">
                  <c:v>6</c:v>
                </c:pt>
                <c:pt idx="1084">
                  <c:v>6</c:v>
                </c:pt>
                <c:pt idx="1085">
                  <c:v>6</c:v>
                </c:pt>
                <c:pt idx="1086">
                  <c:v>6</c:v>
                </c:pt>
                <c:pt idx="1087">
                  <c:v>6</c:v>
                </c:pt>
                <c:pt idx="1088">
                  <c:v>6</c:v>
                </c:pt>
                <c:pt idx="1089">
                  <c:v>6</c:v>
                </c:pt>
                <c:pt idx="1090">
                  <c:v>6</c:v>
                </c:pt>
                <c:pt idx="1091">
                  <c:v>6</c:v>
                </c:pt>
                <c:pt idx="1092">
                  <c:v>6</c:v>
                </c:pt>
                <c:pt idx="1093">
                  <c:v>6</c:v>
                </c:pt>
                <c:pt idx="1094">
                  <c:v>6</c:v>
                </c:pt>
                <c:pt idx="1095">
                  <c:v>6</c:v>
                </c:pt>
                <c:pt idx="1096">
                  <c:v>6</c:v>
                </c:pt>
                <c:pt idx="1097">
                  <c:v>6</c:v>
                </c:pt>
                <c:pt idx="1098">
                  <c:v>6</c:v>
                </c:pt>
                <c:pt idx="1099">
                  <c:v>6</c:v>
                </c:pt>
                <c:pt idx="1100">
                  <c:v>6</c:v>
                </c:pt>
                <c:pt idx="1101">
                  <c:v>6</c:v>
                </c:pt>
                <c:pt idx="1102">
                  <c:v>6</c:v>
                </c:pt>
                <c:pt idx="1103">
                  <c:v>6</c:v>
                </c:pt>
                <c:pt idx="1104">
                  <c:v>6</c:v>
                </c:pt>
                <c:pt idx="1105">
                  <c:v>6</c:v>
                </c:pt>
                <c:pt idx="1106">
                  <c:v>6</c:v>
                </c:pt>
                <c:pt idx="1107">
                  <c:v>6</c:v>
                </c:pt>
                <c:pt idx="1108">
                  <c:v>6</c:v>
                </c:pt>
                <c:pt idx="1109">
                  <c:v>6</c:v>
                </c:pt>
                <c:pt idx="1110">
                  <c:v>6</c:v>
                </c:pt>
                <c:pt idx="1111">
                  <c:v>6</c:v>
                </c:pt>
                <c:pt idx="1112">
                  <c:v>6</c:v>
                </c:pt>
                <c:pt idx="1113">
                  <c:v>6</c:v>
                </c:pt>
                <c:pt idx="1114">
                  <c:v>6</c:v>
                </c:pt>
                <c:pt idx="1115">
                  <c:v>6</c:v>
                </c:pt>
                <c:pt idx="1116">
                  <c:v>6</c:v>
                </c:pt>
                <c:pt idx="1117">
                  <c:v>6</c:v>
                </c:pt>
                <c:pt idx="1118">
                  <c:v>6</c:v>
                </c:pt>
                <c:pt idx="1119">
                  <c:v>6</c:v>
                </c:pt>
                <c:pt idx="1120">
                  <c:v>6</c:v>
                </c:pt>
                <c:pt idx="1121">
                  <c:v>6</c:v>
                </c:pt>
                <c:pt idx="1122">
                  <c:v>6</c:v>
                </c:pt>
                <c:pt idx="1123">
                  <c:v>6</c:v>
                </c:pt>
                <c:pt idx="1124">
                  <c:v>6</c:v>
                </c:pt>
                <c:pt idx="1125">
                  <c:v>6</c:v>
                </c:pt>
                <c:pt idx="1126">
                  <c:v>6</c:v>
                </c:pt>
                <c:pt idx="1127">
                  <c:v>6</c:v>
                </c:pt>
                <c:pt idx="1128">
                  <c:v>6</c:v>
                </c:pt>
                <c:pt idx="1129">
                  <c:v>6</c:v>
                </c:pt>
                <c:pt idx="1130">
                  <c:v>6</c:v>
                </c:pt>
                <c:pt idx="1131">
                  <c:v>6</c:v>
                </c:pt>
                <c:pt idx="1132">
                  <c:v>6</c:v>
                </c:pt>
                <c:pt idx="1133">
                  <c:v>6</c:v>
                </c:pt>
                <c:pt idx="1134">
                  <c:v>6</c:v>
                </c:pt>
                <c:pt idx="1135">
                  <c:v>6</c:v>
                </c:pt>
                <c:pt idx="1136">
                  <c:v>6</c:v>
                </c:pt>
                <c:pt idx="1137">
                  <c:v>6</c:v>
                </c:pt>
                <c:pt idx="1138">
                  <c:v>6</c:v>
                </c:pt>
                <c:pt idx="1139">
                  <c:v>6</c:v>
                </c:pt>
                <c:pt idx="1140">
                  <c:v>6</c:v>
                </c:pt>
                <c:pt idx="1141">
                  <c:v>6</c:v>
                </c:pt>
                <c:pt idx="1142">
                  <c:v>6</c:v>
                </c:pt>
                <c:pt idx="1143">
                  <c:v>6</c:v>
                </c:pt>
                <c:pt idx="1144">
                  <c:v>6</c:v>
                </c:pt>
                <c:pt idx="1145">
                  <c:v>6</c:v>
                </c:pt>
                <c:pt idx="1146">
                  <c:v>6</c:v>
                </c:pt>
                <c:pt idx="1147">
                  <c:v>6</c:v>
                </c:pt>
                <c:pt idx="1148">
                  <c:v>6</c:v>
                </c:pt>
                <c:pt idx="1149">
                  <c:v>6</c:v>
                </c:pt>
                <c:pt idx="1150">
                  <c:v>6</c:v>
                </c:pt>
                <c:pt idx="1151">
                  <c:v>6</c:v>
                </c:pt>
                <c:pt idx="1152">
                  <c:v>6</c:v>
                </c:pt>
                <c:pt idx="1153">
                  <c:v>6</c:v>
                </c:pt>
                <c:pt idx="1154">
                  <c:v>6</c:v>
                </c:pt>
                <c:pt idx="1155">
                  <c:v>6</c:v>
                </c:pt>
                <c:pt idx="1156">
                  <c:v>6</c:v>
                </c:pt>
                <c:pt idx="1157">
                  <c:v>6</c:v>
                </c:pt>
                <c:pt idx="1158">
                  <c:v>6</c:v>
                </c:pt>
                <c:pt idx="1159">
                  <c:v>6</c:v>
                </c:pt>
                <c:pt idx="1160">
                  <c:v>6</c:v>
                </c:pt>
                <c:pt idx="1161">
                  <c:v>6</c:v>
                </c:pt>
                <c:pt idx="1162">
                  <c:v>6</c:v>
                </c:pt>
                <c:pt idx="1163">
                  <c:v>6</c:v>
                </c:pt>
                <c:pt idx="1164">
                  <c:v>6</c:v>
                </c:pt>
                <c:pt idx="1165">
                  <c:v>6</c:v>
                </c:pt>
                <c:pt idx="1166">
                  <c:v>6</c:v>
                </c:pt>
                <c:pt idx="1167">
                  <c:v>6</c:v>
                </c:pt>
                <c:pt idx="1168">
                  <c:v>6</c:v>
                </c:pt>
                <c:pt idx="1169">
                  <c:v>6</c:v>
                </c:pt>
                <c:pt idx="1170">
                  <c:v>6</c:v>
                </c:pt>
                <c:pt idx="1171">
                  <c:v>6</c:v>
                </c:pt>
                <c:pt idx="1172">
                  <c:v>6</c:v>
                </c:pt>
                <c:pt idx="1173">
                  <c:v>6</c:v>
                </c:pt>
                <c:pt idx="1174">
                  <c:v>6</c:v>
                </c:pt>
                <c:pt idx="1175">
                  <c:v>6</c:v>
                </c:pt>
                <c:pt idx="1176">
                  <c:v>6</c:v>
                </c:pt>
                <c:pt idx="1177">
                  <c:v>6</c:v>
                </c:pt>
                <c:pt idx="1178">
                  <c:v>6</c:v>
                </c:pt>
                <c:pt idx="1179">
                  <c:v>6</c:v>
                </c:pt>
                <c:pt idx="1180">
                  <c:v>6</c:v>
                </c:pt>
                <c:pt idx="1181">
                  <c:v>6</c:v>
                </c:pt>
                <c:pt idx="1182">
                  <c:v>6</c:v>
                </c:pt>
                <c:pt idx="1183">
                  <c:v>6</c:v>
                </c:pt>
                <c:pt idx="1184">
                  <c:v>6</c:v>
                </c:pt>
                <c:pt idx="1185">
                  <c:v>6</c:v>
                </c:pt>
                <c:pt idx="1186">
                  <c:v>6</c:v>
                </c:pt>
                <c:pt idx="1187">
                  <c:v>6</c:v>
                </c:pt>
                <c:pt idx="1188">
                  <c:v>6</c:v>
                </c:pt>
                <c:pt idx="1189">
                  <c:v>6</c:v>
                </c:pt>
                <c:pt idx="1190">
                  <c:v>6</c:v>
                </c:pt>
                <c:pt idx="1191">
                  <c:v>6</c:v>
                </c:pt>
                <c:pt idx="1192">
                  <c:v>6</c:v>
                </c:pt>
                <c:pt idx="1193">
                  <c:v>6</c:v>
                </c:pt>
                <c:pt idx="1194">
                  <c:v>6</c:v>
                </c:pt>
                <c:pt idx="1195">
                  <c:v>6</c:v>
                </c:pt>
                <c:pt idx="1196">
                  <c:v>6</c:v>
                </c:pt>
                <c:pt idx="1197">
                  <c:v>6</c:v>
                </c:pt>
                <c:pt idx="1198">
                  <c:v>6</c:v>
                </c:pt>
                <c:pt idx="1199">
                  <c:v>6</c:v>
                </c:pt>
                <c:pt idx="1200">
                  <c:v>6</c:v>
                </c:pt>
                <c:pt idx="1201">
                  <c:v>6</c:v>
                </c:pt>
                <c:pt idx="1202">
                  <c:v>6</c:v>
                </c:pt>
                <c:pt idx="1203">
                  <c:v>6</c:v>
                </c:pt>
                <c:pt idx="1204">
                  <c:v>6</c:v>
                </c:pt>
                <c:pt idx="1205">
                  <c:v>6</c:v>
                </c:pt>
                <c:pt idx="1206">
                  <c:v>6</c:v>
                </c:pt>
                <c:pt idx="1207">
                  <c:v>6</c:v>
                </c:pt>
                <c:pt idx="1208">
                  <c:v>6</c:v>
                </c:pt>
                <c:pt idx="1209">
                  <c:v>6</c:v>
                </c:pt>
                <c:pt idx="1210">
                  <c:v>6</c:v>
                </c:pt>
                <c:pt idx="1211">
                  <c:v>6</c:v>
                </c:pt>
                <c:pt idx="1212">
                  <c:v>6</c:v>
                </c:pt>
                <c:pt idx="1213">
                  <c:v>6</c:v>
                </c:pt>
                <c:pt idx="1214">
                  <c:v>6</c:v>
                </c:pt>
                <c:pt idx="1215">
                  <c:v>6</c:v>
                </c:pt>
                <c:pt idx="1216">
                  <c:v>6</c:v>
                </c:pt>
                <c:pt idx="1217">
                  <c:v>6</c:v>
                </c:pt>
                <c:pt idx="1218">
                  <c:v>6</c:v>
                </c:pt>
                <c:pt idx="1219">
                  <c:v>6</c:v>
                </c:pt>
                <c:pt idx="1220">
                  <c:v>6</c:v>
                </c:pt>
                <c:pt idx="1221">
                  <c:v>6</c:v>
                </c:pt>
                <c:pt idx="1222">
                  <c:v>6</c:v>
                </c:pt>
                <c:pt idx="1223">
                  <c:v>6</c:v>
                </c:pt>
                <c:pt idx="1224">
                  <c:v>6</c:v>
                </c:pt>
                <c:pt idx="1225">
                  <c:v>6</c:v>
                </c:pt>
                <c:pt idx="1226">
                  <c:v>6</c:v>
                </c:pt>
                <c:pt idx="1227">
                  <c:v>6</c:v>
                </c:pt>
                <c:pt idx="1228">
                  <c:v>6</c:v>
                </c:pt>
                <c:pt idx="1229">
                  <c:v>6</c:v>
                </c:pt>
                <c:pt idx="1230">
                  <c:v>6</c:v>
                </c:pt>
                <c:pt idx="1231">
                  <c:v>6</c:v>
                </c:pt>
                <c:pt idx="1232">
                  <c:v>6</c:v>
                </c:pt>
                <c:pt idx="1233">
                  <c:v>6</c:v>
                </c:pt>
                <c:pt idx="1234">
                  <c:v>6</c:v>
                </c:pt>
                <c:pt idx="1235">
                  <c:v>6</c:v>
                </c:pt>
                <c:pt idx="1236">
                  <c:v>6</c:v>
                </c:pt>
                <c:pt idx="1237">
                  <c:v>6</c:v>
                </c:pt>
                <c:pt idx="1238">
                  <c:v>6</c:v>
                </c:pt>
                <c:pt idx="1239">
                  <c:v>6</c:v>
                </c:pt>
                <c:pt idx="1240">
                  <c:v>6</c:v>
                </c:pt>
                <c:pt idx="1241">
                  <c:v>6</c:v>
                </c:pt>
                <c:pt idx="1242">
                  <c:v>6</c:v>
                </c:pt>
                <c:pt idx="1243">
                  <c:v>6</c:v>
                </c:pt>
                <c:pt idx="1244">
                  <c:v>6</c:v>
                </c:pt>
                <c:pt idx="1245">
                  <c:v>6</c:v>
                </c:pt>
                <c:pt idx="1246">
                  <c:v>6</c:v>
                </c:pt>
                <c:pt idx="1247">
                  <c:v>6</c:v>
                </c:pt>
                <c:pt idx="1248">
                  <c:v>6</c:v>
                </c:pt>
                <c:pt idx="1249">
                  <c:v>6</c:v>
                </c:pt>
                <c:pt idx="1250">
                  <c:v>6</c:v>
                </c:pt>
                <c:pt idx="1251">
                  <c:v>6</c:v>
                </c:pt>
                <c:pt idx="1252">
                  <c:v>6</c:v>
                </c:pt>
                <c:pt idx="1253">
                  <c:v>6</c:v>
                </c:pt>
                <c:pt idx="1254">
                  <c:v>6</c:v>
                </c:pt>
                <c:pt idx="1255">
                  <c:v>6</c:v>
                </c:pt>
                <c:pt idx="1256">
                  <c:v>6</c:v>
                </c:pt>
                <c:pt idx="1257">
                  <c:v>6</c:v>
                </c:pt>
                <c:pt idx="1258">
                  <c:v>6</c:v>
                </c:pt>
                <c:pt idx="1259">
                  <c:v>6</c:v>
                </c:pt>
                <c:pt idx="1260">
                  <c:v>6</c:v>
                </c:pt>
                <c:pt idx="1261">
                  <c:v>6</c:v>
                </c:pt>
                <c:pt idx="1262">
                  <c:v>6</c:v>
                </c:pt>
                <c:pt idx="1263">
                  <c:v>6</c:v>
                </c:pt>
                <c:pt idx="1264">
                  <c:v>6</c:v>
                </c:pt>
                <c:pt idx="1265">
                  <c:v>6</c:v>
                </c:pt>
                <c:pt idx="1266">
                  <c:v>6</c:v>
                </c:pt>
                <c:pt idx="1267">
                  <c:v>6</c:v>
                </c:pt>
                <c:pt idx="1268">
                  <c:v>6</c:v>
                </c:pt>
                <c:pt idx="1269">
                  <c:v>6</c:v>
                </c:pt>
                <c:pt idx="1270">
                  <c:v>6</c:v>
                </c:pt>
                <c:pt idx="1271">
                  <c:v>6</c:v>
                </c:pt>
                <c:pt idx="1272">
                  <c:v>6</c:v>
                </c:pt>
                <c:pt idx="1273">
                  <c:v>6</c:v>
                </c:pt>
                <c:pt idx="1274">
                  <c:v>6</c:v>
                </c:pt>
                <c:pt idx="1275">
                  <c:v>6</c:v>
                </c:pt>
                <c:pt idx="1276">
                  <c:v>6</c:v>
                </c:pt>
                <c:pt idx="1277">
                  <c:v>6</c:v>
                </c:pt>
                <c:pt idx="1278">
                  <c:v>6</c:v>
                </c:pt>
                <c:pt idx="1279">
                  <c:v>6</c:v>
                </c:pt>
                <c:pt idx="1280">
                  <c:v>6</c:v>
                </c:pt>
                <c:pt idx="1281">
                  <c:v>6</c:v>
                </c:pt>
                <c:pt idx="1282">
                  <c:v>6</c:v>
                </c:pt>
                <c:pt idx="1283">
                  <c:v>6</c:v>
                </c:pt>
                <c:pt idx="1284">
                  <c:v>6</c:v>
                </c:pt>
                <c:pt idx="1285">
                  <c:v>6</c:v>
                </c:pt>
                <c:pt idx="1286">
                  <c:v>6</c:v>
                </c:pt>
                <c:pt idx="1287">
                  <c:v>6</c:v>
                </c:pt>
                <c:pt idx="1288">
                  <c:v>6</c:v>
                </c:pt>
                <c:pt idx="1289">
                  <c:v>6</c:v>
                </c:pt>
                <c:pt idx="1290">
                  <c:v>6</c:v>
                </c:pt>
                <c:pt idx="1291">
                  <c:v>6</c:v>
                </c:pt>
                <c:pt idx="1292">
                  <c:v>6</c:v>
                </c:pt>
                <c:pt idx="1293">
                  <c:v>6</c:v>
                </c:pt>
                <c:pt idx="1294">
                  <c:v>6</c:v>
                </c:pt>
                <c:pt idx="1295">
                  <c:v>6</c:v>
                </c:pt>
                <c:pt idx="1296">
                  <c:v>6</c:v>
                </c:pt>
                <c:pt idx="1297">
                  <c:v>6</c:v>
                </c:pt>
                <c:pt idx="1298">
                  <c:v>6</c:v>
                </c:pt>
                <c:pt idx="1299">
                  <c:v>6</c:v>
                </c:pt>
                <c:pt idx="1300">
                  <c:v>6</c:v>
                </c:pt>
                <c:pt idx="1301">
                  <c:v>6</c:v>
                </c:pt>
                <c:pt idx="1302">
                  <c:v>6</c:v>
                </c:pt>
                <c:pt idx="1303">
                  <c:v>6</c:v>
                </c:pt>
                <c:pt idx="1304">
                  <c:v>6</c:v>
                </c:pt>
                <c:pt idx="1305">
                  <c:v>6</c:v>
                </c:pt>
                <c:pt idx="1306">
                  <c:v>6</c:v>
                </c:pt>
                <c:pt idx="1307">
                  <c:v>6</c:v>
                </c:pt>
                <c:pt idx="1308">
                  <c:v>6</c:v>
                </c:pt>
                <c:pt idx="1309">
                  <c:v>6</c:v>
                </c:pt>
                <c:pt idx="1310">
                  <c:v>6</c:v>
                </c:pt>
                <c:pt idx="1311">
                  <c:v>6</c:v>
                </c:pt>
                <c:pt idx="1312">
                  <c:v>6</c:v>
                </c:pt>
                <c:pt idx="1313">
                  <c:v>6</c:v>
                </c:pt>
                <c:pt idx="1314">
                  <c:v>6</c:v>
                </c:pt>
                <c:pt idx="1315">
                  <c:v>6</c:v>
                </c:pt>
                <c:pt idx="1316">
                  <c:v>6</c:v>
                </c:pt>
                <c:pt idx="1317">
                  <c:v>7</c:v>
                </c:pt>
                <c:pt idx="1318">
                  <c:v>7</c:v>
                </c:pt>
                <c:pt idx="1319">
                  <c:v>7</c:v>
                </c:pt>
                <c:pt idx="1320">
                  <c:v>7</c:v>
                </c:pt>
                <c:pt idx="1321">
                  <c:v>7</c:v>
                </c:pt>
                <c:pt idx="1322">
                  <c:v>7</c:v>
                </c:pt>
                <c:pt idx="1323">
                  <c:v>7</c:v>
                </c:pt>
                <c:pt idx="1324">
                  <c:v>7</c:v>
                </c:pt>
                <c:pt idx="1325">
                  <c:v>7</c:v>
                </c:pt>
                <c:pt idx="1326">
                  <c:v>7</c:v>
                </c:pt>
                <c:pt idx="1327">
                  <c:v>7</c:v>
                </c:pt>
                <c:pt idx="1328">
                  <c:v>7</c:v>
                </c:pt>
                <c:pt idx="1329">
                  <c:v>7</c:v>
                </c:pt>
                <c:pt idx="1330">
                  <c:v>7</c:v>
                </c:pt>
                <c:pt idx="1331">
                  <c:v>7</c:v>
                </c:pt>
                <c:pt idx="1332">
                  <c:v>7</c:v>
                </c:pt>
                <c:pt idx="1333">
                  <c:v>7</c:v>
                </c:pt>
                <c:pt idx="1334">
                  <c:v>7</c:v>
                </c:pt>
                <c:pt idx="1335">
                  <c:v>7</c:v>
                </c:pt>
                <c:pt idx="1336">
                  <c:v>7</c:v>
                </c:pt>
                <c:pt idx="1337">
                  <c:v>7</c:v>
                </c:pt>
                <c:pt idx="1338">
                  <c:v>7</c:v>
                </c:pt>
                <c:pt idx="1339">
                  <c:v>7</c:v>
                </c:pt>
                <c:pt idx="1340">
                  <c:v>7</c:v>
                </c:pt>
                <c:pt idx="1341">
                  <c:v>7</c:v>
                </c:pt>
                <c:pt idx="1342">
                  <c:v>7</c:v>
                </c:pt>
                <c:pt idx="1343">
                  <c:v>7</c:v>
                </c:pt>
                <c:pt idx="1344">
                  <c:v>7</c:v>
                </c:pt>
                <c:pt idx="1345">
                  <c:v>7</c:v>
                </c:pt>
                <c:pt idx="1346">
                  <c:v>7</c:v>
                </c:pt>
                <c:pt idx="1347">
                  <c:v>7</c:v>
                </c:pt>
                <c:pt idx="1348">
                  <c:v>7</c:v>
                </c:pt>
                <c:pt idx="1349">
                  <c:v>7</c:v>
                </c:pt>
                <c:pt idx="1350">
                  <c:v>7</c:v>
                </c:pt>
                <c:pt idx="1351">
                  <c:v>7</c:v>
                </c:pt>
                <c:pt idx="1352">
                  <c:v>7</c:v>
                </c:pt>
                <c:pt idx="1353">
                  <c:v>7</c:v>
                </c:pt>
                <c:pt idx="1354">
                  <c:v>7</c:v>
                </c:pt>
                <c:pt idx="1355">
                  <c:v>7</c:v>
                </c:pt>
                <c:pt idx="1356">
                  <c:v>7</c:v>
                </c:pt>
                <c:pt idx="1357">
                  <c:v>7</c:v>
                </c:pt>
                <c:pt idx="1358">
                  <c:v>7</c:v>
                </c:pt>
                <c:pt idx="1359">
                  <c:v>7</c:v>
                </c:pt>
                <c:pt idx="1360">
                  <c:v>7</c:v>
                </c:pt>
                <c:pt idx="1361">
                  <c:v>7</c:v>
                </c:pt>
                <c:pt idx="1362">
                  <c:v>7</c:v>
                </c:pt>
                <c:pt idx="1363">
                  <c:v>7</c:v>
                </c:pt>
                <c:pt idx="1364">
                  <c:v>7</c:v>
                </c:pt>
                <c:pt idx="1365">
                  <c:v>7</c:v>
                </c:pt>
                <c:pt idx="1366">
                  <c:v>7</c:v>
                </c:pt>
                <c:pt idx="1367">
                  <c:v>7</c:v>
                </c:pt>
                <c:pt idx="1368">
                  <c:v>7</c:v>
                </c:pt>
                <c:pt idx="1369">
                  <c:v>7</c:v>
                </c:pt>
                <c:pt idx="1370">
                  <c:v>7</c:v>
                </c:pt>
                <c:pt idx="1371">
                  <c:v>7</c:v>
                </c:pt>
                <c:pt idx="1372">
                  <c:v>7</c:v>
                </c:pt>
                <c:pt idx="1373">
                  <c:v>7</c:v>
                </c:pt>
                <c:pt idx="1374">
                  <c:v>7</c:v>
                </c:pt>
                <c:pt idx="1375">
                  <c:v>7</c:v>
                </c:pt>
                <c:pt idx="1376">
                  <c:v>7</c:v>
                </c:pt>
                <c:pt idx="1377">
                  <c:v>7</c:v>
                </c:pt>
                <c:pt idx="1378">
                  <c:v>7</c:v>
                </c:pt>
                <c:pt idx="1379">
                  <c:v>7</c:v>
                </c:pt>
                <c:pt idx="1380">
                  <c:v>7</c:v>
                </c:pt>
                <c:pt idx="1381">
                  <c:v>7</c:v>
                </c:pt>
                <c:pt idx="1382">
                  <c:v>7</c:v>
                </c:pt>
                <c:pt idx="1383">
                  <c:v>7</c:v>
                </c:pt>
                <c:pt idx="1384">
                  <c:v>7</c:v>
                </c:pt>
                <c:pt idx="1385">
                  <c:v>7</c:v>
                </c:pt>
                <c:pt idx="1386">
                  <c:v>7</c:v>
                </c:pt>
                <c:pt idx="1387">
                  <c:v>7</c:v>
                </c:pt>
                <c:pt idx="1388">
                  <c:v>7</c:v>
                </c:pt>
                <c:pt idx="1389">
                  <c:v>7</c:v>
                </c:pt>
                <c:pt idx="1390">
                  <c:v>7</c:v>
                </c:pt>
                <c:pt idx="1391">
                  <c:v>7</c:v>
                </c:pt>
                <c:pt idx="1392">
                  <c:v>7</c:v>
                </c:pt>
                <c:pt idx="1393">
                  <c:v>7</c:v>
                </c:pt>
                <c:pt idx="1394">
                  <c:v>7</c:v>
                </c:pt>
                <c:pt idx="1395">
                  <c:v>7</c:v>
                </c:pt>
                <c:pt idx="1396">
                  <c:v>7</c:v>
                </c:pt>
                <c:pt idx="1397">
                  <c:v>7</c:v>
                </c:pt>
                <c:pt idx="1398">
                  <c:v>7</c:v>
                </c:pt>
                <c:pt idx="1399">
                  <c:v>7</c:v>
                </c:pt>
                <c:pt idx="1400">
                  <c:v>7</c:v>
                </c:pt>
                <c:pt idx="1401">
                  <c:v>7</c:v>
                </c:pt>
                <c:pt idx="1402">
                  <c:v>7</c:v>
                </c:pt>
                <c:pt idx="1403">
                  <c:v>7</c:v>
                </c:pt>
                <c:pt idx="1404">
                  <c:v>7</c:v>
                </c:pt>
                <c:pt idx="1405">
                  <c:v>7</c:v>
                </c:pt>
                <c:pt idx="1406">
                  <c:v>7</c:v>
                </c:pt>
                <c:pt idx="1407">
                  <c:v>7</c:v>
                </c:pt>
                <c:pt idx="1408">
                  <c:v>7</c:v>
                </c:pt>
                <c:pt idx="1409">
                  <c:v>7</c:v>
                </c:pt>
                <c:pt idx="1410">
                  <c:v>7</c:v>
                </c:pt>
                <c:pt idx="1411">
                  <c:v>7</c:v>
                </c:pt>
                <c:pt idx="1412">
                  <c:v>7</c:v>
                </c:pt>
                <c:pt idx="1413">
                  <c:v>7</c:v>
                </c:pt>
                <c:pt idx="1414">
                  <c:v>7</c:v>
                </c:pt>
                <c:pt idx="1415">
                  <c:v>7</c:v>
                </c:pt>
                <c:pt idx="1416">
                  <c:v>7</c:v>
                </c:pt>
                <c:pt idx="1417">
                  <c:v>7</c:v>
                </c:pt>
                <c:pt idx="1418">
                  <c:v>7</c:v>
                </c:pt>
                <c:pt idx="1419">
                  <c:v>7</c:v>
                </c:pt>
                <c:pt idx="1420">
                  <c:v>7</c:v>
                </c:pt>
                <c:pt idx="1421">
                  <c:v>7</c:v>
                </c:pt>
                <c:pt idx="1422">
                  <c:v>7</c:v>
                </c:pt>
                <c:pt idx="1423">
                  <c:v>7</c:v>
                </c:pt>
                <c:pt idx="1424">
                  <c:v>7</c:v>
                </c:pt>
                <c:pt idx="1425">
                  <c:v>7</c:v>
                </c:pt>
                <c:pt idx="1426">
                  <c:v>7</c:v>
                </c:pt>
                <c:pt idx="1427">
                  <c:v>7</c:v>
                </c:pt>
                <c:pt idx="1428">
                  <c:v>7</c:v>
                </c:pt>
                <c:pt idx="1429">
                  <c:v>7</c:v>
                </c:pt>
                <c:pt idx="1430">
                  <c:v>7</c:v>
                </c:pt>
                <c:pt idx="1431">
                  <c:v>7</c:v>
                </c:pt>
                <c:pt idx="1432">
                  <c:v>7</c:v>
                </c:pt>
                <c:pt idx="1433">
                  <c:v>7</c:v>
                </c:pt>
                <c:pt idx="1434">
                  <c:v>7</c:v>
                </c:pt>
                <c:pt idx="1435">
                  <c:v>7</c:v>
                </c:pt>
                <c:pt idx="1436">
                  <c:v>7</c:v>
                </c:pt>
                <c:pt idx="1437">
                  <c:v>7</c:v>
                </c:pt>
                <c:pt idx="1438">
                  <c:v>7</c:v>
                </c:pt>
                <c:pt idx="1439">
                  <c:v>7</c:v>
                </c:pt>
                <c:pt idx="1440">
                  <c:v>7</c:v>
                </c:pt>
                <c:pt idx="1441">
                  <c:v>7</c:v>
                </c:pt>
                <c:pt idx="1442">
                  <c:v>7</c:v>
                </c:pt>
                <c:pt idx="1443">
                  <c:v>7</c:v>
                </c:pt>
                <c:pt idx="1444">
                  <c:v>7</c:v>
                </c:pt>
                <c:pt idx="1445">
                  <c:v>7</c:v>
                </c:pt>
                <c:pt idx="1446">
                  <c:v>7</c:v>
                </c:pt>
                <c:pt idx="1447">
                  <c:v>7</c:v>
                </c:pt>
                <c:pt idx="1448">
                  <c:v>7</c:v>
                </c:pt>
                <c:pt idx="1449">
                  <c:v>7</c:v>
                </c:pt>
                <c:pt idx="1450">
                  <c:v>7</c:v>
                </c:pt>
                <c:pt idx="1451">
                  <c:v>7</c:v>
                </c:pt>
                <c:pt idx="1452">
                  <c:v>7</c:v>
                </c:pt>
                <c:pt idx="1453">
                  <c:v>7</c:v>
                </c:pt>
                <c:pt idx="1454">
                  <c:v>7</c:v>
                </c:pt>
                <c:pt idx="1455">
                  <c:v>7</c:v>
                </c:pt>
                <c:pt idx="1456">
                  <c:v>7</c:v>
                </c:pt>
                <c:pt idx="1457">
                  <c:v>7</c:v>
                </c:pt>
                <c:pt idx="1458">
                  <c:v>7</c:v>
                </c:pt>
                <c:pt idx="1459">
                  <c:v>7</c:v>
                </c:pt>
                <c:pt idx="1460">
                  <c:v>7</c:v>
                </c:pt>
                <c:pt idx="1461">
                  <c:v>7</c:v>
                </c:pt>
                <c:pt idx="1462">
                  <c:v>7</c:v>
                </c:pt>
                <c:pt idx="1463">
                  <c:v>7</c:v>
                </c:pt>
                <c:pt idx="1464">
                  <c:v>7</c:v>
                </c:pt>
                <c:pt idx="1465">
                  <c:v>7</c:v>
                </c:pt>
                <c:pt idx="1466">
                  <c:v>7</c:v>
                </c:pt>
                <c:pt idx="1467">
                  <c:v>7</c:v>
                </c:pt>
                <c:pt idx="1468">
                  <c:v>7</c:v>
                </c:pt>
                <c:pt idx="1469">
                  <c:v>7</c:v>
                </c:pt>
                <c:pt idx="1470">
                  <c:v>7</c:v>
                </c:pt>
                <c:pt idx="1471">
                  <c:v>7</c:v>
                </c:pt>
                <c:pt idx="1472">
                  <c:v>7</c:v>
                </c:pt>
                <c:pt idx="1473">
                  <c:v>7</c:v>
                </c:pt>
                <c:pt idx="1474">
                  <c:v>7</c:v>
                </c:pt>
                <c:pt idx="1475">
                  <c:v>7</c:v>
                </c:pt>
                <c:pt idx="1476">
                  <c:v>7</c:v>
                </c:pt>
                <c:pt idx="1477">
                  <c:v>7</c:v>
                </c:pt>
                <c:pt idx="1478">
                  <c:v>7</c:v>
                </c:pt>
                <c:pt idx="1479">
                  <c:v>7</c:v>
                </c:pt>
                <c:pt idx="1480">
                  <c:v>7</c:v>
                </c:pt>
                <c:pt idx="1481">
                  <c:v>7</c:v>
                </c:pt>
                <c:pt idx="1482">
                  <c:v>7</c:v>
                </c:pt>
                <c:pt idx="1483">
                  <c:v>7</c:v>
                </c:pt>
                <c:pt idx="1484">
                  <c:v>7</c:v>
                </c:pt>
                <c:pt idx="1485">
                  <c:v>7</c:v>
                </c:pt>
                <c:pt idx="1486">
                  <c:v>7</c:v>
                </c:pt>
                <c:pt idx="1487">
                  <c:v>7</c:v>
                </c:pt>
                <c:pt idx="1488">
                  <c:v>7</c:v>
                </c:pt>
                <c:pt idx="1489">
                  <c:v>7</c:v>
                </c:pt>
                <c:pt idx="1490">
                  <c:v>7</c:v>
                </c:pt>
                <c:pt idx="1491">
                  <c:v>7</c:v>
                </c:pt>
                <c:pt idx="1492">
                  <c:v>7</c:v>
                </c:pt>
                <c:pt idx="1493">
                  <c:v>7</c:v>
                </c:pt>
                <c:pt idx="1494">
                  <c:v>7</c:v>
                </c:pt>
                <c:pt idx="1495">
                  <c:v>7</c:v>
                </c:pt>
                <c:pt idx="1496">
                  <c:v>7</c:v>
                </c:pt>
                <c:pt idx="1497">
                  <c:v>7</c:v>
                </c:pt>
                <c:pt idx="1498">
                  <c:v>7</c:v>
                </c:pt>
                <c:pt idx="1499">
                  <c:v>7</c:v>
                </c:pt>
                <c:pt idx="1500">
                  <c:v>7</c:v>
                </c:pt>
                <c:pt idx="1501">
                  <c:v>7</c:v>
                </c:pt>
                <c:pt idx="1502">
                  <c:v>7</c:v>
                </c:pt>
                <c:pt idx="1503">
                  <c:v>7</c:v>
                </c:pt>
                <c:pt idx="1504">
                  <c:v>7</c:v>
                </c:pt>
                <c:pt idx="1505">
                  <c:v>7</c:v>
                </c:pt>
                <c:pt idx="1506">
                  <c:v>7</c:v>
                </c:pt>
                <c:pt idx="1507">
                  <c:v>7</c:v>
                </c:pt>
                <c:pt idx="1508">
                  <c:v>7</c:v>
                </c:pt>
                <c:pt idx="1509">
                  <c:v>7</c:v>
                </c:pt>
                <c:pt idx="1510">
                  <c:v>7</c:v>
                </c:pt>
                <c:pt idx="1511">
                  <c:v>7</c:v>
                </c:pt>
                <c:pt idx="1512">
                  <c:v>7</c:v>
                </c:pt>
                <c:pt idx="1513">
                  <c:v>7</c:v>
                </c:pt>
                <c:pt idx="1514">
                  <c:v>7</c:v>
                </c:pt>
                <c:pt idx="1515">
                  <c:v>8</c:v>
                </c:pt>
                <c:pt idx="1516">
                  <c:v>8</c:v>
                </c:pt>
                <c:pt idx="1517">
                  <c:v>8</c:v>
                </c:pt>
                <c:pt idx="1518">
                  <c:v>8</c:v>
                </c:pt>
                <c:pt idx="1519">
                  <c:v>8</c:v>
                </c:pt>
                <c:pt idx="1520">
                  <c:v>8</c:v>
                </c:pt>
                <c:pt idx="1521">
                  <c:v>8</c:v>
                </c:pt>
                <c:pt idx="1522">
                  <c:v>8</c:v>
                </c:pt>
                <c:pt idx="1523">
                  <c:v>8</c:v>
                </c:pt>
                <c:pt idx="1524">
                  <c:v>8</c:v>
                </c:pt>
                <c:pt idx="1525">
                  <c:v>8</c:v>
                </c:pt>
                <c:pt idx="1526">
                  <c:v>8</c:v>
                </c:pt>
                <c:pt idx="1527">
                  <c:v>8</c:v>
                </c:pt>
                <c:pt idx="1528">
                  <c:v>8</c:v>
                </c:pt>
                <c:pt idx="1529">
                  <c:v>8</c:v>
                </c:pt>
                <c:pt idx="1530">
                  <c:v>8</c:v>
                </c:pt>
                <c:pt idx="1531">
                  <c:v>8</c:v>
                </c:pt>
                <c:pt idx="1532">
                  <c:v>8</c:v>
                </c:pt>
                <c:pt idx="1533">
                  <c:v>8</c:v>
                </c:pt>
                <c:pt idx="1534">
                  <c:v>8</c:v>
                </c:pt>
                <c:pt idx="1535">
                  <c:v>8</c:v>
                </c:pt>
                <c:pt idx="1536">
                  <c:v>8</c:v>
                </c:pt>
                <c:pt idx="1537">
                  <c:v>8</c:v>
                </c:pt>
                <c:pt idx="1538">
                  <c:v>8</c:v>
                </c:pt>
                <c:pt idx="1539">
                  <c:v>8</c:v>
                </c:pt>
                <c:pt idx="1540">
                  <c:v>8</c:v>
                </c:pt>
                <c:pt idx="1541">
                  <c:v>8</c:v>
                </c:pt>
                <c:pt idx="1542">
                  <c:v>8</c:v>
                </c:pt>
                <c:pt idx="1543">
                  <c:v>8</c:v>
                </c:pt>
                <c:pt idx="1544">
                  <c:v>8</c:v>
                </c:pt>
                <c:pt idx="1545">
                  <c:v>8</c:v>
                </c:pt>
                <c:pt idx="1546">
                  <c:v>8</c:v>
                </c:pt>
                <c:pt idx="1547">
                  <c:v>8</c:v>
                </c:pt>
                <c:pt idx="1548">
                  <c:v>8</c:v>
                </c:pt>
                <c:pt idx="1549">
                  <c:v>8</c:v>
                </c:pt>
                <c:pt idx="1550">
                  <c:v>8</c:v>
                </c:pt>
                <c:pt idx="1551">
                  <c:v>8</c:v>
                </c:pt>
                <c:pt idx="1552">
                  <c:v>8</c:v>
                </c:pt>
                <c:pt idx="1553">
                  <c:v>8</c:v>
                </c:pt>
                <c:pt idx="1554">
                  <c:v>8</c:v>
                </c:pt>
                <c:pt idx="1555">
                  <c:v>8</c:v>
                </c:pt>
                <c:pt idx="1556">
                  <c:v>8</c:v>
                </c:pt>
                <c:pt idx="1557">
                  <c:v>8</c:v>
                </c:pt>
                <c:pt idx="1558">
                  <c:v>8</c:v>
                </c:pt>
                <c:pt idx="1559">
                  <c:v>8</c:v>
                </c:pt>
                <c:pt idx="1560">
                  <c:v>8</c:v>
                </c:pt>
                <c:pt idx="1561">
                  <c:v>8</c:v>
                </c:pt>
                <c:pt idx="1562">
                  <c:v>8</c:v>
                </c:pt>
                <c:pt idx="1563">
                  <c:v>8</c:v>
                </c:pt>
                <c:pt idx="1564">
                  <c:v>8</c:v>
                </c:pt>
                <c:pt idx="1565">
                  <c:v>8</c:v>
                </c:pt>
                <c:pt idx="1566">
                  <c:v>8</c:v>
                </c:pt>
                <c:pt idx="1567">
                  <c:v>8</c:v>
                </c:pt>
                <c:pt idx="1568">
                  <c:v>8</c:v>
                </c:pt>
                <c:pt idx="1569">
                  <c:v>8</c:v>
                </c:pt>
                <c:pt idx="1570">
                  <c:v>8</c:v>
                </c:pt>
                <c:pt idx="1571">
                  <c:v>8</c:v>
                </c:pt>
                <c:pt idx="1572">
                  <c:v>8</c:v>
                </c:pt>
                <c:pt idx="1573">
                  <c:v>8</c:v>
                </c:pt>
                <c:pt idx="1574">
                  <c:v>8</c:v>
                </c:pt>
                <c:pt idx="1575">
                  <c:v>8</c:v>
                </c:pt>
                <c:pt idx="1576">
                  <c:v>8</c:v>
                </c:pt>
                <c:pt idx="1577">
                  <c:v>8</c:v>
                </c:pt>
                <c:pt idx="1578">
                  <c:v>8</c:v>
                </c:pt>
                <c:pt idx="1579">
                  <c:v>8</c:v>
                </c:pt>
                <c:pt idx="1580">
                  <c:v>8</c:v>
                </c:pt>
                <c:pt idx="1581">
                  <c:v>8</c:v>
                </c:pt>
                <c:pt idx="1582">
                  <c:v>8</c:v>
                </c:pt>
                <c:pt idx="1583">
                  <c:v>8</c:v>
                </c:pt>
                <c:pt idx="1584">
                  <c:v>8</c:v>
                </c:pt>
                <c:pt idx="1585">
                  <c:v>8</c:v>
                </c:pt>
                <c:pt idx="1586">
                  <c:v>8</c:v>
                </c:pt>
                <c:pt idx="1587">
                  <c:v>8</c:v>
                </c:pt>
                <c:pt idx="1588">
                  <c:v>8</c:v>
                </c:pt>
                <c:pt idx="1589">
                  <c:v>8</c:v>
                </c:pt>
                <c:pt idx="1590">
                  <c:v>8</c:v>
                </c:pt>
                <c:pt idx="1591">
                  <c:v>8</c:v>
                </c:pt>
                <c:pt idx="1592">
                  <c:v>8</c:v>
                </c:pt>
                <c:pt idx="1593">
                  <c:v>8</c:v>
                </c:pt>
                <c:pt idx="1594">
                  <c:v>8</c:v>
                </c:pt>
                <c:pt idx="1595">
                  <c:v>8</c:v>
                </c:pt>
                <c:pt idx="1596">
                  <c:v>8</c:v>
                </c:pt>
                <c:pt idx="1597">
                  <c:v>8</c:v>
                </c:pt>
                <c:pt idx="1598">
                  <c:v>8</c:v>
                </c:pt>
                <c:pt idx="1599">
                  <c:v>8</c:v>
                </c:pt>
                <c:pt idx="1600">
                  <c:v>8</c:v>
                </c:pt>
                <c:pt idx="1601">
                  <c:v>8</c:v>
                </c:pt>
                <c:pt idx="1602">
                  <c:v>8</c:v>
                </c:pt>
                <c:pt idx="1603">
                  <c:v>8</c:v>
                </c:pt>
                <c:pt idx="1604">
                  <c:v>8</c:v>
                </c:pt>
                <c:pt idx="1605">
                  <c:v>8</c:v>
                </c:pt>
                <c:pt idx="1606">
                  <c:v>8</c:v>
                </c:pt>
                <c:pt idx="1607">
                  <c:v>8</c:v>
                </c:pt>
                <c:pt idx="1608">
                  <c:v>8</c:v>
                </c:pt>
                <c:pt idx="1609">
                  <c:v>8</c:v>
                </c:pt>
                <c:pt idx="1610">
                  <c:v>8</c:v>
                </c:pt>
                <c:pt idx="1611">
                  <c:v>8</c:v>
                </c:pt>
                <c:pt idx="1612">
                  <c:v>8</c:v>
                </c:pt>
                <c:pt idx="1613">
                  <c:v>8</c:v>
                </c:pt>
                <c:pt idx="1614">
                  <c:v>8</c:v>
                </c:pt>
                <c:pt idx="1615">
                  <c:v>8</c:v>
                </c:pt>
                <c:pt idx="1616">
                  <c:v>8</c:v>
                </c:pt>
                <c:pt idx="1617">
                  <c:v>8</c:v>
                </c:pt>
                <c:pt idx="1618">
                  <c:v>8</c:v>
                </c:pt>
                <c:pt idx="1619">
                  <c:v>8</c:v>
                </c:pt>
                <c:pt idx="1620">
                  <c:v>8</c:v>
                </c:pt>
                <c:pt idx="1621">
                  <c:v>8</c:v>
                </c:pt>
                <c:pt idx="1622">
                  <c:v>8</c:v>
                </c:pt>
                <c:pt idx="1623">
                  <c:v>8</c:v>
                </c:pt>
                <c:pt idx="1624">
                  <c:v>8</c:v>
                </c:pt>
                <c:pt idx="1625">
                  <c:v>8</c:v>
                </c:pt>
                <c:pt idx="1626">
                  <c:v>8</c:v>
                </c:pt>
                <c:pt idx="1627">
                  <c:v>8</c:v>
                </c:pt>
                <c:pt idx="1628">
                  <c:v>8</c:v>
                </c:pt>
                <c:pt idx="1629">
                  <c:v>8</c:v>
                </c:pt>
                <c:pt idx="1630">
                  <c:v>8</c:v>
                </c:pt>
                <c:pt idx="1631">
                  <c:v>8</c:v>
                </c:pt>
                <c:pt idx="1632">
                  <c:v>8</c:v>
                </c:pt>
                <c:pt idx="1633">
                  <c:v>8</c:v>
                </c:pt>
                <c:pt idx="1634">
                  <c:v>8</c:v>
                </c:pt>
                <c:pt idx="1635">
                  <c:v>8</c:v>
                </c:pt>
                <c:pt idx="1636">
                  <c:v>8</c:v>
                </c:pt>
                <c:pt idx="1637">
                  <c:v>8</c:v>
                </c:pt>
                <c:pt idx="1638">
                  <c:v>8</c:v>
                </c:pt>
                <c:pt idx="1639">
                  <c:v>8</c:v>
                </c:pt>
                <c:pt idx="1640">
                  <c:v>8</c:v>
                </c:pt>
                <c:pt idx="1641">
                  <c:v>8</c:v>
                </c:pt>
                <c:pt idx="1642">
                  <c:v>8</c:v>
                </c:pt>
                <c:pt idx="1643">
                  <c:v>8</c:v>
                </c:pt>
                <c:pt idx="1644">
                  <c:v>8</c:v>
                </c:pt>
                <c:pt idx="1645">
                  <c:v>8</c:v>
                </c:pt>
                <c:pt idx="1646">
                  <c:v>8</c:v>
                </c:pt>
                <c:pt idx="1647">
                  <c:v>8</c:v>
                </c:pt>
                <c:pt idx="1648">
                  <c:v>8</c:v>
                </c:pt>
                <c:pt idx="1649">
                  <c:v>8</c:v>
                </c:pt>
                <c:pt idx="1650">
                  <c:v>8</c:v>
                </c:pt>
                <c:pt idx="1651">
                  <c:v>8</c:v>
                </c:pt>
                <c:pt idx="1652">
                  <c:v>8</c:v>
                </c:pt>
                <c:pt idx="1653">
                  <c:v>8</c:v>
                </c:pt>
                <c:pt idx="1654">
                  <c:v>8</c:v>
                </c:pt>
                <c:pt idx="1655">
                  <c:v>8</c:v>
                </c:pt>
                <c:pt idx="1656">
                  <c:v>8</c:v>
                </c:pt>
                <c:pt idx="1657">
                  <c:v>8</c:v>
                </c:pt>
                <c:pt idx="1658">
                  <c:v>8</c:v>
                </c:pt>
                <c:pt idx="1659">
                  <c:v>8</c:v>
                </c:pt>
                <c:pt idx="1660">
                  <c:v>8</c:v>
                </c:pt>
                <c:pt idx="1661">
                  <c:v>8</c:v>
                </c:pt>
                <c:pt idx="1662">
                  <c:v>8</c:v>
                </c:pt>
                <c:pt idx="1663">
                  <c:v>8</c:v>
                </c:pt>
                <c:pt idx="1664">
                  <c:v>8</c:v>
                </c:pt>
                <c:pt idx="1665">
                  <c:v>8</c:v>
                </c:pt>
                <c:pt idx="1666">
                  <c:v>8</c:v>
                </c:pt>
                <c:pt idx="1667">
                  <c:v>8</c:v>
                </c:pt>
                <c:pt idx="1668">
                  <c:v>8</c:v>
                </c:pt>
                <c:pt idx="1669">
                  <c:v>8</c:v>
                </c:pt>
                <c:pt idx="1670">
                  <c:v>8</c:v>
                </c:pt>
                <c:pt idx="1671">
                  <c:v>8</c:v>
                </c:pt>
                <c:pt idx="1672">
                  <c:v>8</c:v>
                </c:pt>
                <c:pt idx="1673">
                  <c:v>8</c:v>
                </c:pt>
                <c:pt idx="1674">
                  <c:v>8</c:v>
                </c:pt>
                <c:pt idx="1675">
                  <c:v>8</c:v>
                </c:pt>
                <c:pt idx="1676">
                  <c:v>8</c:v>
                </c:pt>
                <c:pt idx="1677">
                  <c:v>8</c:v>
                </c:pt>
                <c:pt idx="1678">
                  <c:v>8</c:v>
                </c:pt>
                <c:pt idx="1679">
                  <c:v>8</c:v>
                </c:pt>
                <c:pt idx="1680">
                  <c:v>8</c:v>
                </c:pt>
                <c:pt idx="1681">
                  <c:v>8</c:v>
                </c:pt>
                <c:pt idx="1682">
                  <c:v>8</c:v>
                </c:pt>
                <c:pt idx="1683">
                  <c:v>8</c:v>
                </c:pt>
                <c:pt idx="1684">
                  <c:v>8</c:v>
                </c:pt>
                <c:pt idx="1685">
                  <c:v>8</c:v>
                </c:pt>
                <c:pt idx="1686">
                  <c:v>8</c:v>
                </c:pt>
                <c:pt idx="1687">
                  <c:v>8</c:v>
                </c:pt>
                <c:pt idx="1688">
                  <c:v>8</c:v>
                </c:pt>
                <c:pt idx="1689">
                  <c:v>8</c:v>
                </c:pt>
                <c:pt idx="1690">
                  <c:v>8</c:v>
                </c:pt>
                <c:pt idx="1691">
                  <c:v>8</c:v>
                </c:pt>
                <c:pt idx="1692">
                  <c:v>8</c:v>
                </c:pt>
                <c:pt idx="1693">
                  <c:v>8</c:v>
                </c:pt>
                <c:pt idx="1694">
                  <c:v>8</c:v>
                </c:pt>
                <c:pt idx="1695">
                  <c:v>8</c:v>
                </c:pt>
                <c:pt idx="1696">
                  <c:v>8</c:v>
                </c:pt>
                <c:pt idx="1697">
                  <c:v>9</c:v>
                </c:pt>
                <c:pt idx="1698">
                  <c:v>9</c:v>
                </c:pt>
                <c:pt idx="1699">
                  <c:v>9</c:v>
                </c:pt>
                <c:pt idx="1700">
                  <c:v>9</c:v>
                </c:pt>
                <c:pt idx="1701">
                  <c:v>9</c:v>
                </c:pt>
                <c:pt idx="1702">
                  <c:v>9</c:v>
                </c:pt>
                <c:pt idx="1703">
                  <c:v>9</c:v>
                </c:pt>
                <c:pt idx="1704">
                  <c:v>9</c:v>
                </c:pt>
                <c:pt idx="1705">
                  <c:v>9</c:v>
                </c:pt>
                <c:pt idx="1706">
                  <c:v>9</c:v>
                </c:pt>
                <c:pt idx="1707">
                  <c:v>9</c:v>
                </c:pt>
                <c:pt idx="1708">
                  <c:v>9</c:v>
                </c:pt>
                <c:pt idx="1709">
                  <c:v>9</c:v>
                </c:pt>
                <c:pt idx="1710">
                  <c:v>9</c:v>
                </c:pt>
                <c:pt idx="1711">
                  <c:v>9</c:v>
                </c:pt>
                <c:pt idx="1712">
                  <c:v>9</c:v>
                </c:pt>
                <c:pt idx="1713">
                  <c:v>9</c:v>
                </c:pt>
                <c:pt idx="1714">
                  <c:v>9</c:v>
                </c:pt>
                <c:pt idx="1715">
                  <c:v>9</c:v>
                </c:pt>
                <c:pt idx="1716">
                  <c:v>9</c:v>
                </c:pt>
                <c:pt idx="1717">
                  <c:v>9</c:v>
                </c:pt>
                <c:pt idx="1718">
                  <c:v>9</c:v>
                </c:pt>
                <c:pt idx="1719">
                  <c:v>9</c:v>
                </c:pt>
                <c:pt idx="1720">
                  <c:v>9</c:v>
                </c:pt>
                <c:pt idx="1721">
                  <c:v>9</c:v>
                </c:pt>
                <c:pt idx="1722">
                  <c:v>9</c:v>
                </c:pt>
                <c:pt idx="1723">
                  <c:v>9</c:v>
                </c:pt>
                <c:pt idx="1724">
                  <c:v>9</c:v>
                </c:pt>
                <c:pt idx="1725">
                  <c:v>9</c:v>
                </c:pt>
                <c:pt idx="1726">
                  <c:v>9</c:v>
                </c:pt>
                <c:pt idx="1727">
                  <c:v>9</c:v>
                </c:pt>
                <c:pt idx="1728">
                  <c:v>9</c:v>
                </c:pt>
                <c:pt idx="1729">
                  <c:v>9</c:v>
                </c:pt>
                <c:pt idx="1730">
                  <c:v>9</c:v>
                </c:pt>
                <c:pt idx="1731">
                  <c:v>9</c:v>
                </c:pt>
                <c:pt idx="1732">
                  <c:v>9</c:v>
                </c:pt>
                <c:pt idx="1733">
                  <c:v>9</c:v>
                </c:pt>
                <c:pt idx="1734">
                  <c:v>9</c:v>
                </c:pt>
                <c:pt idx="1735">
                  <c:v>9</c:v>
                </c:pt>
                <c:pt idx="1736">
                  <c:v>9</c:v>
                </c:pt>
                <c:pt idx="1737">
                  <c:v>9</c:v>
                </c:pt>
                <c:pt idx="1738">
                  <c:v>9</c:v>
                </c:pt>
                <c:pt idx="1739">
                  <c:v>9</c:v>
                </c:pt>
                <c:pt idx="1740">
                  <c:v>9</c:v>
                </c:pt>
                <c:pt idx="1741">
                  <c:v>9</c:v>
                </c:pt>
                <c:pt idx="1742">
                  <c:v>9</c:v>
                </c:pt>
                <c:pt idx="1743">
                  <c:v>9</c:v>
                </c:pt>
                <c:pt idx="1744">
                  <c:v>9</c:v>
                </c:pt>
                <c:pt idx="1745">
                  <c:v>9</c:v>
                </c:pt>
                <c:pt idx="1746">
                  <c:v>9</c:v>
                </c:pt>
                <c:pt idx="1747">
                  <c:v>9</c:v>
                </c:pt>
                <c:pt idx="1748">
                  <c:v>9</c:v>
                </c:pt>
                <c:pt idx="1749">
                  <c:v>9</c:v>
                </c:pt>
                <c:pt idx="1750">
                  <c:v>9</c:v>
                </c:pt>
                <c:pt idx="1751">
                  <c:v>9</c:v>
                </c:pt>
                <c:pt idx="1752">
                  <c:v>9</c:v>
                </c:pt>
                <c:pt idx="1753">
                  <c:v>9</c:v>
                </c:pt>
                <c:pt idx="1754">
                  <c:v>9</c:v>
                </c:pt>
                <c:pt idx="1755">
                  <c:v>9</c:v>
                </c:pt>
                <c:pt idx="1756">
                  <c:v>9</c:v>
                </c:pt>
                <c:pt idx="1757">
                  <c:v>9</c:v>
                </c:pt>
                <c:pt idx="1758">
                  <c:v>9</c:v>
                </c:pt>
                <c:pt idx="1759">
                  <c:v>9</c:v>
                </c:pt>
                <c:pt idx="1760">
                  <c:v>9</c:v>
                </c:pt>
                <c:pt idx="1761">
                  <c:v>9</c:v>
                </c:pt>
                <c:pt idx="1762">
                  <c:v>9</c:v>
                </c:pt>
                <c:pt idx="1763">
                  <c:v>9</c:v>
                </c:pt>
                <c:pt idx="1764">
                  <c:v>9</c:v>
                </c:pt>
                <c:pt idx="1765">
                  <c:v>9</c:v>
                </c:pt>
                <c:pt idx="1766">
                  <c:v>9</c:v>
                </c:pt>
                <c:pt idx="1767">
                  <c:v>9</c:v>
                </c:pt>
                <c:pt idx="1768">
                  <c:v>9</c:v>
                </c:pt>
                <c:pt idx="1769">
                  <c:v>9</c:v>
                </c:pt>
                <c:pt idx="1770">
                  <c:v>9</c:v>
                </c:pt>
                <c:pt idx="1771">
                  <c:v>9</c:v>
                </c:pt>
                <c:pt idx="1772">
                  <c:v>9</c:v>
                </c:pt>
                <c:pt idx="1773">
                  <c:v>9</c:v>
                </c:pt>
                <c:pt idx="1774">
                  <c:v>9</c:v>
                </c:pt>
                <c:pt idx="1775">
                  <c:v>9</c:v>
                </c:pt>
                <c:pt idx="1776">
                  <c:v>9</c:v>
                </c:pt>
                <c:pt idx="1777">
                  <c:v>9</c:v>
                </c:pt>
                <c:pt idx="1778">
                  <c:v>9</c:v>
                </c:pt>
                <c:pt idx="1779">
                  <c:v>9</c:v>
                </c:pt>
                <c:pt idx="1780">
                  <c:v>9</c:v>
                </c:pt>
                <c:pt idx="1781">
                  <c:v>9</c:v>
                </c:pt>
                <c:pt idx="1782">
                  <c:v>9</c:v>
                </c:pt>
                <c:pt idx="1783">
                  <c:v>9</c:v>
                </c:pt>
                <c:pt idx="1784">
                  <c:v>9</c:v>
                </c:pt>
                <c:pt idx="1785">
                  <c:v>9</c:v>
                </c:pt>
                <c:pt idx="1786">
                  <c:v>9</c:v>
                </c:pt>
                <c:pt idx="1787">
                  <c:v>9</c:v>
                </c:pt>
                <c:pt idx="1788">
                  <c:v>9</c:v>
                </c:pt>
                <c:pt idx="1789">
                  <c:v>9</c:v>
                </c:pt>
                <c:pt idx="1790">
                  <c:v>9</c:v>
                </c:pt>
                <c:pt idx="1791">
                  <c:v>9</c:v>
                </c:pt>
                <c:pt idx="1792">
                  <c:v>9</c:v>
                </c:pt>
                <c:pt idx="1793">
                  <c:v>9</c:v>
                </c:pt>
                <c:pt idx="1794">
                  <c:v>9</c:v>
                </c:pt>
                <c:pt idx="1795">
                  <c:v>9</c:v>
                </c:pt>
                <c:pt idx="1796">
                  <c:v>9</c:v>
                </c:pt>
                <c:pt idx="1797">
                  <c:v>9</c:v>
                </c:pt>
                <c:pt idx="1798">
                  <c:v>9</c:v>
                </c:pt>
                <c:pt idx="1799">
                  <c:v>9</c:v>
                </c:pt>
                <c:pt idx="1800">
                  <c:v>9</c:v>
                </c:pt>
                <c:pt idx="1801">
                  <c:v>9</c:v>
                </c:pt>
                <c:pt idx="1802">
                  <c:v>9</c:v>
                </c:pt>
                <c:pt idx="1803">
                  <c:v>9</c:v>
                </c:pt>
                <c:pt idx="1804">
                  <c:v>9</c:v>
                </c:pt>
                <c:pt idx="1805">
                  <c:v>9</c:v>
                </c:pt>
                <c:pt idx="1806">
                  <c:v>9</c:v>
                </c:pt>
                <c:pt idx="1807">
                  <c:v>9</c:v>
                </c:pt>
                <c:pt idx="1808">
                  <c:v>9</c:v>
                </c:pt>
                <c:pt idx="1809">
                  <c:v>9</c:v>
                </c:pt>
                <c:pt idx="1810">
                  <c:v>9</c:v>
                </c:pt>
                <c:pt idx="1811">
                  <c:v>9</c:v>
                </c:pt>
                <c:pt idx="1812">
                  <c:v>9</c:v>
                </c:pt>
                <c:pt idx="1813">
                  <c:v>9</c:v>
                </c:pt>
                <c:pt idx="1814">
                  <c:v>9</c:v>
                </c:pt>
                <c:pt idx="1815">
                  <c:v>9</c:v>
                </c:pt>
                <c:pt idx="1816">
                  <c:v>9</c:v>
                </c:pt>
                <c:pt idx="1817">
                  <c:v>9</c:v>
                </c:pt>
                <c:pt idx="1818">
                  <c:v>9</c:v>
                </c:pt>
                <c:pt idx="1819">
                  <c:v>9</c:v>
                </c:pt>
                <c:pt idx="1820">
                  <c:v>9</c:v>
                </c:pt>
                <c:pt idx="1821">
                  <c:v>9</c:v>
                </c:pt>
                <c:pt idx="1822">
                  <c:v>9</c:v>
                </c:pt>
                <c:pt idx="1823">
                  <c:v>9</c:v>
                </c:pt>
                <c:pt idx="1824">
                  <c:v>9</c:v>
                </c:pt>
                <c:pt idx="1825">
                  <c:v>10</c:v>
                </c:pt>
                <c:pt idx="1826">
                  <c:v>10</c:v>
                </c:pt>
                <c:pt idx="1827">
                  <c:v>10</c:v>
                </c:pt>
                <c:pt idx="1828">
                  <c:v>10</c:v>
                </c:pt>
                <c:pt idx="1829">
                  <c:v>10</c:v>
                </c:pt>
                <c:pt idx="1830">
                  <c:v>10</c:v>
                </c:pt>
                <c:pt idx="1831">
                  <c:v>10</c:v>
                </c:pt>
                <c:pt idx="1832">
                  <c:v>10</c:v>
                </c:pt>
                <c:pt idx="1833">
                  <c:v>10</c:v>
                </c:pt>
                <c:pt idx="1834">
                  <c:v>10</c:v>
                </c:pt>
                <c:pt idx="1835">
                  <c:v>10</c:v>
                </c:pt>
                <c:pt idx="1836">
                  <c:v>10</c:v>
                </c:pt>
                <c:pt idx="1837">
                  <c:v>10</c:v>
                </c:pt>
                <c:pt idx="1838">
                  <c:v>10</c:v>
                </c:pt>
                <c:pt idx="1839">
                  <c:v>10</c:v>
                </c:pt>
                <c:pt idx="1840">
                  <c:v>10</c:v>
                </c:pt>
                <c:pt idx="1841">
                  <c:v>10</c:v>
                </c:pt>
                <c:pt idx="1842">
                  <c:v>10</c:v>
                </c:pt>
                <c:pt idx="1843">
                  <c:v>10</c:v>
                </c:pt>
                <c:pt idx="1844">
                  <c:v>10</c:v>
                </c:pt>
                <c:pt idx="1845">
                  <c:v>10</c:v>
                </c:pt>
                <c:pt idx="1846">
                  <c:v>10</c:v>
                </c:pt>
                <c:pt idx="1847">
                  <c:v>10</c:v>
                </c:pt>
                <c:pt idx="1848">
                  <c:v>10</c:v>
                </c:pt>
                <c:pt idx="1849">
                  <c:v>10</c:v>
                </c:pt>
                <c:pt idx="1850">
                  <c:v>10</c:v>
                </c:pt>
                <c:pt idx="1851">
                  <c:v>10</c:v>
                </c:pt>
                <c:pt idx="1852">
                  <c:v>10</c:v>
                </c:pt>
                <c:pt idx="1853">
                  <c:v>10</c:v>
                </c:pt>
                <c:pt idx="1854">
                  <c:v>10</c:v>
                </c:pt>
                <c:pt idx="1855">
                  <c:v>10</c:v>
                </c:pt>
                <c:pt idx="1856">
                  <c:v>10</c:v>
                </c:pt>
                <c:pt idx="1857">
                  <c:v>10</c:v>
                </c:pt>
                <c:pt idx="1858">
                  <c:v>10</c:v>
                </c:pt>
                <c:pt idx="1859">
                  <c:v>10</c:v>
                </c:pt>
                <c:pt idx="1860">
                  <c:v>10</c:v>
                </c:pt>
                <c:pt idx="1861">
                  <c:v>10</c:v>
                </c:pt>
                <c:pt idx="1862">
                  <c:v>10</c:v>
                </c:pt>
                <c:pt idx="1863">
                  <c:v>10</c:v>
                </c:pt>
                <c:pt idx="1864">
                  <c:v>10</c:v>
                </c:pt>
                <c:pt idx="1865">
                  <c:v>10</c:v>
                </c:pt>
                <c:pt idx="1866">
                  <c:v>10</c:v>
                </c:pt>
                <c:pt idx="1867">
                  <c:v>10</c:v>
                </c:pt>
                <c:pt idx="1868">
                  <c:v>10</c:v>
                </c:pt>
                <c:pt idx="1869">
                  <c:v>10</c:v>
                </c:pt>
                <c:pt idx="1870">
                  <c:v>10</c:v>
                </c:pt>
                <c:pt idx="1871">
                  <c:v>10</c:v>
                </c:pt>
                <c:pt idx="1872">
                  <c:v>10</c:v>
                </c:pt>
                <c:pt idx="1873">
                  <c:v>10</c:v>
                </c:pt>
                <c:pt idx="1874">
                  <c:v>10</c:v>
                </c:pt>
                <c:pt idx="1875">
                  <c:v>10</c:v>
                </c:pt>
                <c:pt idx="1876">
                  <c:v>10</c:v>
                </c:pt>
                <c:pt idx="1877">
                  <c:v>10</c:v>
                </c:pt>
                <c:pt idx="1878">
                  <c:v>10</c:v>
                </c:pt>
                <c:pt idx="1879">
                  <c:v>10</c:v>
                </c:pt>
                <c:pt idx="1880">
                  <c:v>10</c:v>
                </c:pt>
                <c:pt idx="1881">
                  <c:v>10</c:v>
                </c:pt>
                <c:pt idx="1882">
                  <c:v>10</c:v>
                </c:pt>
                <c:pt idx="1883">
                  <c:v>10</c:v>
                </c:pt>
                <c:pt idx="1884">
                  <c:v>10</c:v>
                </c:pt>
                <c:pt idx="1885">
                  <c:v>10</c:v>
                </c:pt>
                <c:pt idx="1886">
                  <c:v>10</c:v>
                </c:pt>
                <c:pt idx="1887">
                  <c:v>10</c:v>
                </c:pt>
                <c:pt idx="1888">
                  <c:v>10</c:v>
                </c:pt>
                <c:pt idx="1889">
                  <c:v>10</c:v>
                </c:pt>
                <c:pt idx="1890">
                  <c:v>10</c:v>
                </c:pt>
                <c:pt idx="1891">
                  <c:v>10</c:v>
                </c:pt>
                <c:pt idx="1892">
                  <c:v>10</c:v>
                </c:pt>
                <c:pt idx="1893">
                  <c:v>10</c:v>
                </c:pt>
                <c:pt idx="1894">
                  <c:v>10</c:v>
                </c:pt>
                <c:pt idx="1895">
                  <c:v>10</c:v>
                </c:pt>
                <c:pt idx="1896">
                  <c:v>10</c:v>
                </c:pt>
                <c:pt idx="1897">
                  <c:v>10</c:v>
                </c:pt>
                <c:pt idx="1898">
                  <c:v>10</c:v>
                </c:pt>
                <c:pt idx="1899">
                  <c:v>10</c:v>
                </c:pt>
                <c:pt idx="1900">
                  <c:v>10</c:v>
                </c:pt>
                <c:pt idx="1901">
                  <c:v>10</c:v>
                </c:pt>
                <c:pt idx="1902">
                  <c:v>10</c:v>
                </c:pt>
                <c:pt idx="1903">
                  <c:v>10</c:v>
                </c:pt>
                <c:pt idx="1904">
                  <c:v>10</c:v>
                </c:pt>
                <c:pt idx="1905">
                  <c:v>10</c:v>
                </c:pt>
                <c:pt idx="1906">
                  <c:v>10</c:v>
                </c:pt>
                <c:pt idx="1907">
                  <c:v>10</c:v>
                </c:pt>
                <c:pt idx="1908">
                  <c:v>10</c:v>
                </c:pt>
                <c:pt idx="1909">
                  <c:v>10</c:v>
                </c:pt>
                <c:pt idx="1910">
                  <c:v>10</c:v>
                </c:pt>
                <c:pt idx="1911">
                  <c:v>10</c:v>
                </c:pt>
                <c:pt idx="1912">
                  <c:v>10</c:v>
                </c:pt>
                <c:pt idx="1913">
                  <c:v>10</c:v>
                </c:pt>
                <c:pt idx="1914">
                  <c:v>10</c:v>
                </c:pt>
                <c:pt idx="1915">
                  <c:v>10</c:v>
                </c:pt>
                <c:pt idx="1916">
                  <c:v>10</c:v>
                </c:pt>
                <c:pt idx="1917">
                  <c:v>10</c:v>
                </c:pt>
                <c:pt idx="1918">
                  <c:v>10</c:v>
                </c:pt>
                <c:pt idx="1919">
                  <c:v>10</c:v>
                </c:pt>
                <c:pt idx="1920">
                  <c:v>10</c:v>
                </c:pt>
                <c:pt idx="1921">
                  <c:v>10</c:v>
                </c:pt>
                <c:pt idx="1922">
                  <c:v>10</c:v>
                </c:pt>
                <c:pt idx="1923">
                  <c:v>10</c:v>
                </c:pt>
                <c:pt idx="1924">
                  <c:v>10</c:v>
                </c:pt>
                <c:pt idx="1925">
                  <c:v>10</c:v>
                </c:pt>
                <c:pt idx="1926">
                  <c:v>10</c:v>
                </c:pt>
                <c:pt idx="1927">
                  <c:v>10</c:v>
                </c:pt>
                <c:pt idx="1928">
                  <c:v>10</c:v>
                </c:pt>
                <c:pt idx="1929">
                  <c:v>10</c:v>
                </c:pt>
                <c:pt idx="1930">
                  <c:v>10</c:v>
                </c:pt>
                <c:pt idx="1931">
                  <c:v>10</c:v>
                </c:pt>
                <c:pt idx="1932">
                  <c:v>10</c:v>
                </c:pt>
                <c:pt idx="1933">
                  <c:v>10</c:v>
                </c:pt>
                <c:pt idx="1934">
                  <c:v>10</c:v>
                </c:pt>
                <c:pt idx="1935">
                  <c:v>10</c:v>
                </c:pt>
                <c:pt idx="1936">
                  <c:v>10</c:v>
                </c:pt>
                <c:pt idx="1937">
                  <c:v>10</c:v>
                </c:pt>
                <c:pt idx="1938">
                  <c:v>10</c:v>
                </c:pt>
                <c:pt idx="1939">
                  <c:v>10</c:v>
                </c:pt>
                <c:pt idx="1940">
                  <c:v>10</c:v>
                </c:pt>
                <c:pt idx="1941">
                  <c:v>10</c:v>
                </c:pt>
                <c:pt idx="1942">
                  <c:v>10</c:v>
                </c:pt>
                <c:pt idx="1943">
                  <c:v>10</c:v>
                </c:pt>
                <c:pt idx="1944">
                  <c:v>10</c:v>
                </c:pt>
                <c:pt idx="1945">
                  <c:v>10</c:v>
                </c:pt>
                <c:pt idx="1946">
                  <c:v>10</c:v>
                </c:pt>
                <c:pt idx="1947">
                  <c:v>10</c:v>
                </c:pt>
                <c:pt idx="1948">
                  <c:v>10</c:v>
                </c:pt>
                <c:pt idx="1949">
                  <c:v>10</c:v>
                </c:pt>
                <c:pt idx="1950">
                  <c:v>10</c:v>
                </c:pt>
                <c:pt idx="1951">
                  <c:v>10</c:v>
                </c:pt>
                <c:pt idx="1952">
                  <c:v>10</c:v>
                </c:pt>
                <c:pt idx="1953">
                  <c:v>10</c:v>
                </c:pt>
                <c:pt idx="1954">
                  <c:v>10</c:v>
                </c:pt>
                <c:pt idx="1955">
                  <c:v>10</c:v>
                </c:pt>
                <c:pt idx="1956">
                  <c:v>10</c:v>
                </c:pt>
                <c:pt idx="1957">
                  <c:v>10</c:v>
                </c:pt>
                <c:pt idx="1958">
                  <c:v>10</c:v>
                </c:pt>
                <c:pt idx="1959">
                  <c:v>10</c:v>
                </c:pt>
                <c:pt idx="1960">
                  <c:v>10</c:v>
                </c:pt>
                <c:pt idx="1961">
                  <c:v>10</c:v>
                </c:pt>
                <c:pt idx="1962">
                  <c:v>10</c:v>
                </c:pt>
                <c:pt idx="1963">
                  <c:v>10</c:v>
                </c:pt>
                <c:pt idx="1964">
                  <c:v>10</c:v>
                </c:pt>
                <c:pt idx="1965">
                  <c:v>10</c:v>
                </c:pt>
                <c:pt idx="1966">
                  <c:v>10</c:v>
                </c:pt>
                <c:pt idx="1967">
                  <c:v>10</c:v>
                </c:pt>
                <c:pt idx="1968">
                  <c:v>10</c:v>
                </c:pt>
                <c:pt idx="1969">
                  <c:v>10</c:v>
                </c:pt>
                <c:pt idx="1970">
                  <c:v>10</c:v>
                </c:pt>
                <c:pt idx="1971">
                  <c:v>10</c:v>
                </c:pt>
                <c:pt idx="1972">
                  <c:v>10</c:v>
                </c:pt>
                <c:pt idx="1973">
                  <c:v>10</c:v>
                </c:pt>
                <c:pt idx="1974">
                  <c:v>10</c:v>
                </c:pt>
                <c:pt idx="1975">
                  <c:v>10</c:v>
                </c:pt>
                <c:pt idx="1976">
                  <c:v>10</c:v>
                </c:pt>
                <c:pt idx="1977">
                  <c:v>10</c:v>
                </c:pt>
                <c:pt idx="1978">
                  <c:v>10</c:v>
                </c:pt>
                <c:pt idx="1979">
                  <c:v>10</c:v>
                </c:pt>
                <c:pt idx="1980">
                  <c:v>11</c:v>
                </c:pt>
                <c:pt idx="1981">
                  <c:v>11</c:v>
                </c:pt>
                <c:pt idx="1982">
                  <c:v>11</c:v>
                </c:pt>
                <c:pt idx="1983">
                  <c:v>11</c:v>
                </c:pt>
                <c:pt idx="1984">
                  <c:v>11</c:v>
                </c:pt>
                <c:pt idx="1985">
                  <c:v>11</c:v>
                </c:pt>
                <c:pt idx="1986">
                  <c:v>11</c:v>
                </c:pt>
                <c:pt idx="1987">
                  <c:v>11</c:v>
                </c:pt>
                <c:pt idx="1988">
                  <c:v>11</c:v>
                </c:pt>
                <c:pt idx="1989">
                  <c:v>11</c:v>
                </c:pt>
                <c:pt idx="1990">
                  <c:v>11</c:v>
                </c:pt>
                <c:pt idx="1991">
                  <c:v>11</c:v>
                </c:pt>
                <c:pt idx="1992">
                  <c:v>11</c:v>
                </c:pt>
                <c:pt idx="1993">
                  <c:v>11</c:v>
                </c:pt>
                <c:pt idx="1994">
                  <c:v>11</c:v>
                </c:pt>
                <c:pt idx="1995">
                  <c:v>11</c:v>
                </c:pt>
                <c:pt idx="1996">
                  <c:v>11</c:v>
                </c:pt>
                <c:pt idx="1997">
                  <c:v>11</c:v>
                </c:pt>
                <c:pt idx="1998">
                  <c:v>11</c:v>
                </c:pt>
                <c:pt idx="1999">
                  <c:v>11</c:v>
                </c:pt>
                <c:pt idx="2000">
                  <c:v>11</c:v>
                </c:pt>
                <c:pt idx="2001">
                  <c:v>11</c:v>
                </c:pt>
                <c:pt idx="2002">
                  <c:v>11</c:v>
                </c:pt>
                <c:pt idx="2003">
                  <c:v>11</c:v>
                </c:pt>
                <c:pt idx="2004">
                  <c:v>11</c:v>
                </c:pt>
                <c:pt idx="2005">
                  <c:v>11</c:v>
                </c:pt>
                <c:pt idx="2006">
                  <c:v>11</c:v>
                </c:pt>
                <c:pt idx="2007">
                  <c:v>11</c:v>
                </c:pt>
                <c:pt idx="2008">
                  <c:v>11</c:v>
                </c:pt>
                <c:pt idx="2009">
                  <c:v>11</c:v>
                </c:pt>
                <c:pt idx="2010">
                  <c:v>11</c:v>
                </c:pt>
                <c:pt idx="2011">
                  <c:v>11</c:v>
                </c:pt>
                <c:pt idx="2012">
                  <c:v>11</c:v>
                </c:pt>
                <c:pt idx="2013">
                  <c:v>11</c:v>
                </c:pt>
                <c:pt idx="2014">
                  <c:v>11</c:v>
                </c:pt>
                <c:pt idx="2015">
                  <c:v>11</c:v>
                </c:pt>
                <c:pt idx="2016">
                  <c:v>11</c:v>
                </c:pt>
                <c:pt idx="2017">
                  <c:v>11</c:v>
                </c:pt>
                <c:pt idx="2018">
                  <c:v>11</c:v>
                </c:pt>
                <c:pt idx="2019">
                  <c:v>11</c:v>
                </c:pt>
                <c:pt idx="2020">
                  <c:v>11</c:v>
                </c:pt>
                <c:pt idx="2021">
                  <c:v>11</c:v>
                </c:pt>
                <c:pt idx="2022">
                  <c:v>11</c:v>
                </c:pt>
                <c:pt idx="2023">
                  <c:v>11</c:v>
                </c:pt>
                <c:pt idx="2024">
                  <c:v>11</c:v>
                </c:pt>
                <c:pt idx="2025">
                  <c:v>11</c:v>
                </c:pt>
                <c:pt idx="2026">
                  <c:v>11</c:v>
                </c:pt>
                <c:pt idx="2027">
                  <c:v>11</c:v>
                </c:pt>
                <c:pt idx="2028">
                  <c:v>11</c:v>
                </c:pt>
                <c:pt idx="2029">
                  <c:v>11</c:v>
                </c:pt>
                <c:pt idx="2030">
                  <c:v>11</c:v>
                </c:pt>
                <c:pt idx="2031">
                  <c:v>11</c:v>
                </c:pt>
                <c:pt idx="2032">
                  <c:v>11</c:v>
                </c:pt>
                <c:pt idx="2033">
                  <c:v>11</c:v>
                </c:pt>
                <c:pt idx="2034">
                  <c:v>11</c:v>
                </c:pt>
                <c:pt idx="2035">
                  <c:v>11</c:v>
                </c:pt>
                <c:pt idx="2036">
                  <c:v>11</c:v>
                </c:pt>
                <c:pt idx="2037">
                  <c:v>11</c:v>
                </c:pt>
                <c:pt idx="2038">
                  <c:v>11</c:v>
                </c:pt>
                <c:pt idx="2039">
                  <c:v>11</c:v>
                </c:pt>
                <c:pt idx="2040">
                  <c:v>11</c:v>
                </c:pt>
                <c:pt idx="2041">
                  <c:v>11</c:v>
                </c:pt>
                <c:pt idx="2042">
                  <c:v>11</c:v>
                </c:pt>
                <c:pt idx="2043">
                  <c:v>11</c:v>
                </c:pt>
                <c:pt idx="2044">
                  <c:v>11</c:v>
                </c:pt>
                <c:pt idx="2045">
                  <c:v>11</c:v>
                </c:pt>
                <c:pt idx="2046">
                  <c:v>11</c:v>
                </c:pt>
                <c:pt idx="2047">
                  <c:v>11</c:v>
                </c:pt>
                <c:pt idx="2048">
                  <c:v>11</c:v>
                </c:pt>
                <c:pt idx="2049">
                  <c:v>11</c:v>
                </c:pt>
                <c:pt idx="2050">
                  <c:v>11</c:v>
                </c:pt>
                <c:pt idx="2051">
                  <c:v>11</c:v>
                </c:pt>
                <c:pt idx="2052">
                  <c:v>11</c:v>
                </c:pt>
                <c:pt idx="2053">
                  <c:v>11</c:v>
                </c:pt>
                <c:pt idx="2054">
                  <c:v>11</c:v>
                </c:pt>
                <c:pt idx="2055">
                  <c:v>11</c:v>
                </c:pt>
                <c:pt idx="2056">
                  <c:v>11</c:v>
                </c:pt>
                <c:pt idx="2057">
                  <c:v>11</c:v>
                </c:pt>
                <c:pt idx="2058">
                  <c:v>11</c:v>
                </c:pt>
                <c:pt idx="2059">
                  <c:v>11</c:v>
                </c:pt>
                <c:pt idx="2060">
                  <c:v>11</c:v>
                </c:pt>
                <c:pt idx="2061">
                  <c:v>11</c:v>
                </c:pt>
                <c:pt idx="2062">
                  <c:v>11</c:v>
                </c:pt>
                <c:pt idx="2063">
                  <c:v>11</c:v>
                </c:pt>
                <c:pt idx="2064">
                  <c:v>11</c:v>
                </c:pt>
                <c:pt idx="2065">
                  <c:v>11</c:v>
                </c:pt>
                <c:pt idx="2066">
                  <c:v>11</c:v>
                </c:pt>
                <c:pt idx="2067">
                  <c:v>11</c:v>
                </c:pt>
                <c:pt idx="2068">
                  <c:v>11</c:v>
                </c:pt>
                <c:pt idx="2069">
                  <c:v>11</c:v>
                </c:pt>
                <c:pt idx="2070">
                  <c:v>11</c:v>
                </c:pt>
                <c:pt idx="2071">
                  <c:v>11</c:v>
                </c:pt>
                <c:pt idx="2072">
                  <c:v>11</c:v>
                </c:pt>
                <c:pt idx="2073">
                  <c:v>11</c:v>
                </c:pt>
                <c:pt idx="2074">
                  <c:v>11</c:v>
                </c:pt>
                <c:pt idx="2075">
                  <c:v>11</c:v>
                </c:pt>
                <c:pt idx="2076">
                  <c:v>11</c:v>
                </c:pt>
                <c:pt idx="2077">
                  <c:v>11</c:v>
                </c:pt>
                <c:pt idx="2078">
                  <c:v>11</c:v>
                </c:pt>
                <c:pt idx="2079">
                  <c:v>11</c:v>
                </c:pt>
                <c:pt idx="2080">
                  <c:v>11</c:v>
                </c:pt>
                <c:pt idx="2081">
                  <c:v>11</c:v>
                </c:pt>
                <c:pt idx="2082">
                  <c:v>11</c:v>
                </c:pt>
                <c:pt idx="2083">
                  <c:v>11</c:v>
                </c:pt>
                <c:pt idx="2084">
                  <c:v>11</c:v>
                </c:pt>
                <c:pt idx="2085">
                  <c:v>11</c:v>
                </c:pt>
                <c:pt idx="2086">
                  <c:v>11</c:v>
                </c:pt>
                <c:pt idx="2087">
                  <c:v>11</c:v>
                </c:pt>
                <c:pt idx="2088">
                  <c:v>11</c:v>
                </c:pt>
                <c:pt idx="2089">
                  <c:v>11</c:v>
                </c:pt>
                <c:pt idx="2090">
                  <c:v>11</c:v>
                </c:pt>
                <c:pt idx="2091">
                  <c:v>11</c:v>
                </c:pt>
                <c:pt idx="2092">
                  <c:v>11</c:v>
                </c:pt>
                <c:pt idx="2093">
                  <c:v>11</c:v>
                </c:pt>
                <c:pt idx="2094">
                  <c:v>11</c:v>
                </c:pt>
                <c:pt idx="2095">
                  <c:v>11</c:v>
                </c:pt>
                <c:pt idx="2096">
                  <c:v>11</c:v>
                </c:pt>
                <c:pt idx="2097">
                  <c:v>11</c:v>
                </c:pt>
                <c:pt idx="2098">
                  <c:v>11</c:v>
                </c:pt>
                <c:pt idx="2099">
                  <c:v>11</c:v>
                </c:pt>
                <c:pt idx="2100">
                  <c:v>11</c:v>
                </c:pt>
                <c:pt idx="2101">
                  <c:v>11</c:v>
                </c:pt>
                <c:pt idx="2102">
                  <c:v>11</c:v>
                </c:pt>
                <c:pt idx="2103">
                  <c:v>11</c:v>
                </c:pt>
                <c:pt idx="2104">
                  <c:v>11</c:v>
                </c:pt>
                <c:pt idx="2105">
                  <c:v>11</c:v>
                </c:pt>
                <c:pt idx="2106">
                  <c:v>11</c:v>
                </c:pt>
                <c:pt idx="2107">
                  <c:v>11</c:v>
                </c:pt>
                <c:pt idx="2108">
                  <c:v>11</c:v>
                </c:pt>
                <c:pt idx="2109">
                  <c:v>11</c:v>
                </c:pt>
                <c:pt idx="2110">
                  <c:v>11</c:v>
                </c:pt>
                <c:pt idx="2111">
                  <c:v>11</c:v>
                </c:pt>
                <c:pt idx="2112">
                  <c:v>11</c:v>
                </c:pt>
                <c:pt idx="2113">
                  <c:v>11</c:v>
                </c:pt>
                <c:pt idx="2114">
                  <c:v>11</c:v>
                </c:pt>
                <c:pt idx="2115">
                  <c:v>11</c:v>
                </c:pt>
                <c:pt idx="2116">
                  <c:v>11</c:v>
                </c:pt>
                <c:pt idx="2117">
                  <c:v>11</c:v>
                </c:pt>
                <c:pt idx="2118">
                  <c:v>11</c:v>
                </c:pt>
                <c:pt idx="2119">
                  <c:v>11</c:v>
                </c:pt>
                <c:pt idx="2120">
                  <c:v>11</c:v>
                </c:pt>
                <c:pt idx="2121">
                  <c:v>11</c:v>
                </c:pt>
                <c:pt idx="2122">
                  <c:v>11</c:v>
                </c:pt>
                <c:pt idx="2123">
                  <c:v>11</c:v>
                </c:pt>
                <c:pt idx="2124">
                  <c:v>11</c:v>
                </c:pt>
                <c:pt idx="2125">
                  <c:v>11</c:v>
                </c:pt>
                <c:pt idx="2126">
                  <c:v>11</c:v>
                </c:pt>
                <c:pt idx="2127">
                  <c:v>12</c:v>
                </c:pt>
                <c:pt idx="2128">
                  <c:v>12</c:v>
                </c:pt>
                <c:pt idx="2129">
                  <c:v>12</c:v>
                </c:pt>
                <c:pt idx="2130">
                  <c:v>12</c:v>
                </c:pt>
                <c:pt idx="2131">
                  <c:v>12</c:v>
                </c:pt>
                <c:pt idx="2132">
                  <c:v>12</c:v>
                </c:pt>
                <c:pt idx="2133">
                  <c:v>12</c:v>
                </c:pt>
                <c:pt idx="2134">
                  <c:v>12</c:v>
                </c:pt>
                <c:pt idx="2135">
                  <c:v>12</c:v>
                </c:pt>
                <c:pt idx="2136">
                  <c:v>12</c:v>
                </c:pt>
                <c:pt idx="2137">
                  <c:v>12</c:v>
                </c:pt>
                <c:pt idx="2138">
                  <c:v>12</c:v>
                </c:pt>
                <c:pt idx="2139">
                  <c:v>12</c:v>
                </c:pt>
                <c:pt idx="2140">
                  <c:v>12</c:v>
                </c:pt>
                <c:pt idx="2141">
                  <c:v>12</c:v>
                </c:pt>
                <c:pt idx="2142">
                  <c:v>12</c:v>
                </c:pt>
                <c:pt idx="2143">
                  <c:v>12</c:v>
                </c:pt>
                <c:pt idx="2144">
                  <c:v>12</c:v>
                </c:pt>
                <c:pt idx="2145">
                  <c:v>12</c:v>
                </c:pt>
                <c:pt idx="2146">
                  <c:v>12</c:v>
                </c:pt>
                <c:pt idx="2147">
                  <c:v>12</c:v>
                </c:pt>
                <c:pt idx="2148">
                  <c:v>12</c:v>
                </c:pt>
                <c:pt idx="2149">
                  <c:v>12</c:v>
                </c:pt>
                <c:pt idx="2150">
                  <c:v>12</c:v>
                </c:pt>
                <c:pt idx="2151">
                  <c:v>12</c:v>
                </c:pt>
                <c:pt idx="2152">
                  <c:v>12</c:v>
                </c:pt>
                <c:pt idx="2153">
                  <c:v>12</c:v>
                </c:pt>
                <c:pt idx="2154">
                  <c:v>12</c:v>
                </c:pt>
                <c:pt idx="2155">
                  <c:v>12</c:v>
                </c:pt>
                <c:pt idx="2156">
                  <c:v>12</c:v>
                </c:pt>
                <c:pt idx="2157">
                  <c:v>12</c:v>
                </c:pt>
                <c:pt idx="2158">
                  <c:v>12</c:v>
                </c:pt>
                <c:pt idx="2159">
                  <c:v>12</c:v>
                </c:pt>
                <c:pt idx="2160">
                  <c:v>12</c:v>
                </c:pt>
                <c:pt idx="2161">
                  <c:v>12</c:v>
                </c:pt>
                <c:pt idx="2162">
                  <c:v>12</c:v>
                </c:pt>
                <c:pt idx="2163">
                  <c:v>12</c:v>
                </c:pt>
                <c:pt idx="2164">
                  <c:v>12</c:v>
                </c:pt>
                <c:pt idx="2165">
                  <c:v>12</c:v>
                </c:pt>
                <c:pt idx="2166">
                  <c:v>12</c:v>
                </c:pt>
                <c:pt idx="2167">
                  <c:v>12</c:v>
                </c:pt>
                <c:pt idx="2168">
                  <c:v>12</c:v>
                </c:pt>
                <c:pt idx="2169">
                  <c:v>12</c:v>
                </c:pt>
                <c:pt idx="2170">
                  <c:v>12</c:v>
                </c:pt>
                <c:pt idx="2171">
                  <c:v>12</c:v>
                </c:pt>
                <c:pt idx="2172">
                  <c:v>12</c:v>
                </c:pt>
                <c:pt idx="2173">
                  <c:v>12</c:v>
                </c:pt>
                <c:pt idx="2174">
                  <c:v>12</c:v>
                </c:pt>
                <c:pt idx="2175">
                  <c:v>12</c:v>
                </c:pt>
                <c:pt idx="2176">
                  <c:v>12</c:v>
                </c:pt>
                <c:pt idx="2177">
                  <c:v>12</c:v>
                </c:pt>
                <c:pt idx="2178">
                  <c:v>12</c:v>
                </c:pt>
                <c:pt idx="2179">
                  <c:v>12</c:v>
                </c:pt>
                <c:pt idx="2180">
                  <c:v>12</c:v>
                </c:pt>
                <c:pt idx="2181">
                  <c:v>12</c:v>
                </c:pt>
                <c:pt idx="2182">
                  <c:v>12</c:v>
                </c:pt>
                <c:pt idx="2183">
                  <c:v>12</c:v>
                </c:pt>
                <c:pt idx="2184">
                  <c:v>12</c:v>
                </c:pt>
                <c:pt idx="2185">
                  <c:v>12</c:v>
                </c:pt>
                <c:pt idx="2186">
                  <c:v>12</c:v>
                </c:pt>
                <c:pt idx="2187">
                  <c:v>12</c:v>
                </c:pt>
                <c:pt idx="2188">
                  <c:v>12</c:v>
                </c:pt>
                <c:pt idx="2189">
                  <c:v>12</c:v>
                </c:pt>
                <c:pt idx="2190">
                  <c:v>12</c:v>
                </c:pt>
                <c:pt idx="2191">
                  <c:v>12</c:v>
                </c:pt>
                <c:pt idx="2192">
                  <c:v>12</c:v>
                </c:pt>
                <c:pt idx="2193">
                  <c:v>12</c:v>
                </c:pt>
                <c:pt idx="2194">
                  <c:v>12</c:v>
                </c:pt>
                <c:pt idx="2195">
                  <c:v>12</c:v>
                </c:pt>
                <c:pt idx="2196">
                  <c:v>12</c:v>
                </c:pt>
                <c:pt idx="2197">
                  <c:v>12</c:v>
                </c:pt>
                <c:pt idx="2198">
                  <c:v>12</c:v>
                </c:pt>
                <c:pt idx="2199">
                  <c:v>12</c:v>
                </c:pt>
                <c:pt idx="2200">
                  <c:v>12</c:v>
                </c:pt>
                <c:pt idx="2201">
                  <c:v>12</c:v>
                </c:pt>
                <c:pt idx="2202">
                  <c:v>12</c:v>
                </c:pt>
                <c:pt idx="2203">
                  <c:v>12</c:v>
                </c:pt>
                <c:pt idx="2204">
                  <c:v>12</c:v>
                </c:pt>
                <c:pt idx="2205">
                  <c:v>12</c:v>
                </c:pt>
                <c:pt idx="2206">
                  <c:v>12</c:v>
                </c:pt>
                <c:pt idx="2207">
                  <c:v>12</c:v>
                </c:pt>
                <c:pt idx="2208">
                  <c:v>12</c:v>
                </c:pt>
                <c:pt idx="2209">
                  <c:v>12</c:v>
                </c:pt>
                <c:pt idx="2210">
                  <c:v>12</c:v>
                </c:pt>
                <c:pt idx="2211">
                  <c:v>12</c:v>
                </c:pt>
                <c:pt idx="2212">
                  <c:v>12</c:v>
                </c:pt>
                <c:pt idx="2213">
                  <c:v>12</c:v>
                </c:pt>
                <c:pt idx="2214">
                  <c:v>12</c:v>
                </c:pt>
                <c:pt idx="2215">
                  <c:v>12</c:v>
                </c:pt>
                <c:pt idx="2216">
                  <c:v>12</c:v>
                </c:pt>
                <c:pt idx="2217">
                  <c:v>12</c:v>
                </c:pt>
                <c:pt idx="2218">
                  <c:v>12</c:v>
                </c:pt>
                <c:pt idx="2219">
                  <c:v>12</c:v>
                </c:pt>
                <c:pt idx="2220">
                  <c:v>12</c:v>
                </c:pt>
                <c:pt idx="2221">
                  <c:v>12</c:v>
                </c:pt>
                <c:pt idx="2222">
                  <c:v>12</c:v>
                </c:pt>
                <c:pt idx="2223">
                  <c:v>12</c:v>
                </c:pt>
                <c:pt idx="2224">
                  <c:v>12</c:v>
                </c:pt>
                <c:pt idx="2225">
                  <c:v>12</c:v>
                </c:pt>
                <c:pt idx="2226">
                  <c:v>12</c:v>
                </c:pt>
                <c:pt idx="2227">
                  <c:v>12</c:v>
                </c:pt>
                <c:pt idx="2228">
                  <c:v>12</c:v>
                </c:pt>
                <c:pt idx="2229">
                  <c:v>12</c:v>
                </c:pt>
                <c:pt idx="2230">
                  <c:v>12</c:v>
                </c:pt>
                <c:pt idx="2231">
                  <c:v>12</c:v>
                </c:pt>
                <c:pt idx="2232">
                  <c:v>12</c:v>
                </c:pt>
                <c:pt idx="2233">
                  <c:v>12</c:v>
                </c:pt>
                <c:pt idx="2234">
                  <c:v>12</c:v>
                </c:pt>
                <c:pt idx="2235">
                  <c:v>12</c:v>
                </c:pt>
                <c:pt idx="2236">
                  <c:v>12</c:v>
                </c:pt>
                <c:pt idx="2237">
                  <c:v>12</c:v>
                </c:pt>
                <c:pt idx="2238">
                  <c:v>12</c:v>
                </c:pt>
                <c:pt idx="2239">
                  <c:v>12</c:v>
                </c:pt>
                <c:pt idx="2240">
                  <c:v>12</c:v>
                </c:pt>
                <c:pt idx="2241">
                  <c:v>12</c:v>
                </c:pt>
                <c:pt idx="2242">
                  <c:v>12</c:v>
                </c:pt>
                <c:pt idx="2243">
                  <c:v>12</c:v>
                </c:pt>
                <c:pt idx="2244">
                  <c:v>12</c:v>
                </c:pt>
                <c:pt idx="2245">
                  <c:v>12</c:v>
                </c:pt>
                <c:pt idx="2246">
                  <c:v>12</c:v>
                </c:pt>
                <c:pt idx="2247">
                  <c:v>12</c:v>
                </c:pt>
                <c:pt idx="2248">
                  <c:v>12</c:v>
                </c:pt>
                <c:pt idx="2249">
                  <c:v>13</c:v>
                </c:pt>
                <c:pt idx="2250">
                  <c:v>13</c:v>
                </c:pt>
                <c:pt idx="2251">
                  <c:v>13</c:v>
                </c:pt>
                <c:pt idx="2252">
                  <c:v>13</c:v>
                </c:pt>
                <c:pt idx="2253">
                  <c:v>13</c:v>
                </c:pt>
                <c:pt idx="2254">
                  <c:v>13</c:v>
                </c:pt>
                <c:pt idx="2255">
                  <c:v>13</c:v>
                </c:pt>
                <c:pt idx="2256">
                  <c:v>13</c:v>
                </c:pt>
                <c:pt idx="2257">
                  <c:v>13</c:v>
                </c:pt>
                <c:pt idx="2258">
                  <c:v>13</c:v>
                </c:pt>
                <c:pt idx="2259">
                  <c:v>13</c:v>
                </c:pt>
                <c:pt idx="2260">
                  <c:v>13</c:v>
                </c:pt>
                <c:pt idx="2261">
                  <c:v>13</c:v>
                </c:pt>
                <c:pt idx="2262">
                  <c:v>13</c:v>
                </c:pt>
                <c:pt idx="2263">
                  <c:v>13</c:v>
                </c:pt>
                <c:pt idx="2264">
                  <c:v>13</c:v>
                </c:pt>
                <c:pt idx="2265">
                  <c:v>13</c:v>
                </c:pt>
                <c:pt idx="2266">
                  <c:v>13</c:v>
                </c:pt>
                <c:pt idx="2267">
                  <c:v>13</c:v>
                </c:pt>
                <c:pt idx="2268">
                  <c:v>13</c:v>
                </c:pt>
                <c:pt idx="2269">
                  <c:v>13</c:v>
                </c:pt>
                <c:pt idx="2270">
                  <c:v>13</c:v>
                </c:pt>
                <c:pt idx="2271">
                  <c:v>13</c:v>
                </c:pt>
                <c:pt idx="2272">
                  <c:v>13</c:v>
                </c:pt>
                <c:pt idx="2273">
                  <c:v>13</c:v>
                </c:pt>
                <c:pt idx="2274">
                  <c:v>13</c:v>
                </c:pt>
                <c:pt idx="2275">
                  <c:v>13</c:v>
                </c:pt>
                <c:pt idx="2276">
                  <c:v>13</c:v>
                </c:pt>
                <c:pt idx="2277">
                  <c:v>13</c:v>
                </c:pt>
                <c:pt idx="2278">
                  <c:v>13</c:v>
                </c:pt>
                <c:pt idx="2279">
                  <c:v>13</c:v>
                </c:pt>
                <c:pt idx="2280">
                  <c:v>13</c:v>
                </c:pt>
                <c:pt idx="2281">
                  <c:v>13</c:v>
                </c:pt>
                <c:pt idx="2282">
                  <c:v>13</c:v>
                </c:pt>
                <c:pt idx="2283">
                  <c:v>13</c:v>
                </c:pt>
                <c:pt idx="2284">
                  <c:v>13</c:v>
                </c:pt>
                <c:pt idx="2285">
                  <c:v>13</c:v>
                </c:pt>
                <c:pt idx="2286">
                  <c:v>13</c:v>
                </c:pt>
                <c:pt idx="2287">
                  <c:v>13</c:v>
                </c:pt>
                <c:pt idx="2288">
                  <c:v>13</c:v>
                </c:pt>
                <c:pt idx="2289">
                  <c:v>13</c:v>
                </c:pt>
                <c:pt idx="2290">
                  <c:v>13</c:v>
                </c:pt>
                <c:pt idx="2291">
                  <c:v>13</c:v>
                </c:pt>
                <c:pt idx="2292">
                  <c:v>13</c:v>
                </c:pt>
                <c:pt idx="2293">
                  <c:v>13</c:v>
                </c:pt>
                <c:pt idx="2294">
                  <c:v>13</c:v>
                </c:pt>
                <c:pt idx="2295">
                  <c:v>13</c:v>
                </c:pt>
                <c:pt idx="2296">
                  <c:v>13</c:v>
                </c:pt>
                <c:pt idx="2297">
                  <c:v>13</c:v>
                </c:pt>
                <c:pt idx="2298">
                  <c:v>13</c:v>
                </c:pt>
                <c:pt idx="2299">
                  <c:v>13</c:v>
                </c:pt>
                <c:pt idx="2300">
                  <c:v>13</c:v>
                </c:pt>
                <c:pt idx="2301">
                  <c:v>13</c:v>
                </c:pt>
                <c:pt idx="2302">
                  <c:v>13</c:v>
                </c:pt>
                <c:pt idx="2303">
                  <c:v>13</c:v>
                </c:pt>
                <c:pt idx="2304">
                  <c:v>13</c:v>
                </c:pt>
                <c:pt idx="2305">
                  <c:v>13</c:v>
                </c:pt>
                <c:pt idx="2306">
                  <c:v>13</c:v>
                </c:pt>
                <c:pt idx="2307">
                  <c:v>13</c:v>
                </c:pt>
                <c:pt idx="2308">
                  <c:v>13</c:v>
                </c:pt>
                <c:pt idx="2309">
                  <c:v>13</c:v>
                </c:pt>
                <c:pt idx="2310">
                  <c:v>13</c:v>
                </c:pt>
                <c:pt idx="2311">
                  <c:v>13</c:v>
                </c:pt>
                <c:pt idx="2312">
                  <c:v>13</c:v>
                </c:pt>
                <c:pt idx="2313">
                  <c:v>13</c:v>
                </c:pt>
                <c:pt idx="2314">
                  <c:v>13</c:v>
                </c:pt>
                <c:pt idx="2315">
                  <c:v>13</c:v>
                </c:pt>
                <c:pt idx="2316">
                  <c:v>13</c:v>
                </c:pt>
                <c:pt idx="2317">
                  <c:v>13</c:v>
                </c:pt>
                <c:pt idx="2318">
                  <c:v>13</c:v>
                </c:pt>
                <c:pt idx="2319">
                  <c:v>13</c:v>
                </c:pt>
                <c:pt idx="2320">
                  <c:v>13</c:v>
                </c:pt>
                <c:pt idx="2321">
                  <c:v>13</c:v>
                </c:pt>
                <c:pt idx="2322">
                  <c:v>13</c:v>
                </c:pt>
                <c:pt idx="2323">
                  <c:v>13</c:v>
                </c:pt>
                <c:pt idx="2324">
                  <c:v>13</c:v>
                </c:pt>
                <c:pt idx="2325">
                  <c:v>13</c:v>
                </c:pt>
                <c:pt idx="2326">
                  <c:v>13</c:v>
                </c:pt>
                <c:pt idx="2327">
                  <c:v>13</c:v>
                </c:pt>
                <c:pt idx="2328">
                  <c:v>13</c:v>
                </c:pt>
                <c:pt idx="2329">
                  <c:v>13</c:v>
                </c:pt>
                <c:pt idx="2330">
                  <c:v>13</c:v>
                </c:pt>
                <c:pt idx="2331">
                  <c:v>13</c:v>
                </c:pt>
                <c:pt idx="2332">
                  <c:v>13</c:v>
                </c:pt>
                <c:pt idx="2333">
                  <c:v>13</c:v>
                </c:pt>
                <c:pt idx="2334">
                  <c:v>13</c:v>
                </c:pt>
                <c:pt idx="2335">
                  <c:v>13</c:v>
                </c:pt>
                <c:pt idx="2336">
                  <c:v>13</c:v>
                </c:pt>
                <c:pt idx="2337">
                  <c:v>13</c:v>
                </c:pt>
                <c:pt idx="2338">
                  <c:v>13</c:v>
                </c:pt>
                <c:pt idx="2339">
                  <c:v>13</c:v>
                </c:pt>
                <c:pt idx="2340">
                  <c:v>13</c:v>
                </c:pt>
                <c:pt idx="2341">
                  <c:v>13</c:v>
                </c:pt>
                <c:pt idx="2342">
                  <c:v>13</c:v>
                </c:pt>
                <c:pt idx="2343">
                  <c:v>13</c:v>
                </c:pt>
                <c:pt idx="2344">
                  <c:v>13</c:v>
                </c:pt>
                <c:pt idx="2345">
                  <c:v>13</c:v>
                </c:pt>
                <c:pt idx="2346">
                  <c:v>13</c:v>
                </c:pt>
                <c:pt idx="2347">
                  <c:v>13</c:v>
                </c:pt>
                <c:pt idx="2348">
                  <c:v>13</c:v>
                </c:pt>
                <c:pt idx="2349">
                  <c:v>13</c:v>
                </c:pt>
                <c:pt idx="2350">
                  <c:v>13</c:v>
                </c:pt>
                <c:pt idx="2351">
                  <c:v>13</c:v>
                </c:pt>
                <c:pt idx="2352">
                  <c:v>13</c:v>
                </c:pt>
                <c:pt idx="2353">
                  <c:v>13</c:v>
                </c:pt>
                <c:pt idx="2354">
                  <c:v>13</c:v>
                </c:pt>
                <c:pt idx="2355">
                  <c:v>13</c:v>
                </c:pt>
                <c:pt idx="2356">
                  <c:v>13</c:v>
                </c:pt>
                <c:pt idx="2357">
                  <c:v>13</c:v>
                </c:pt>
                <c:pt idx="2358">
                  <c:v>13</c:v>
                </c:pt>
                <c:pt idx="2359">
                  <c:v>13</c:v>
                </c:pt>
                <c:pt idx="2360">
                  <c:v>13</c:v>
                </c:pt>
                <c:pt idx="2361">
                  <c:v>13</c:v>
                </c:pt>
                <c:pt idx="2362">
                  <c:v>14</c:v>
                </c:pt>
                <c:pt idx="2363">
                  <c:v>14</c:v>
                </c:pt>
                <c:pt idx="2364">
                  <c:v>14</c:v>
                </c:pt>
                <c:pt idx="2365">
                  <c:v>14</c:v>
                </c:pt>
                <c:pt idx="2366">
                  <c:v>14</c:v>
                </c:pt>
                <c:pt idx="2367">
                  <c:v>14</c:v>
                </c:pt>
                <c:pt idx="2368">
                  <c:v>14</c:v>
                </c:pt>
                <c:pt idx="2369">
                  <c:v>14</c:v>
                </c:pt>
                <c:pt idx="2370">
                  <c:v>14</c:v>
                </c:pt>
                <c:pt idx="2371">
                  <c:v>14</c:v>
                </c:pt>
                <c:pt idx="2372">
                  <c:v>14</c:v>
                </c:pt>
                <c:pt idx="2373">
                  <c:v>14</c:v>
                </c:pt>
                <c:pt idx="2374">
                  <c:v>14</c:v>
                </c:pt>
                <c:pt idx="2375">
                  <c:v>14</c:v>
                </c:pt>
                <c:pt idx="2376">
                  <c:v>14</c:v>
                </c:pt>
                <c:pt idx="2377">
                  <c:v>14</c:v>
                </c:pt>
                <c:pt idx="2378">
                  <c:v>14</c:v>
                </c:pt>
                <c:pt idx="2379">
                  <c:v>14</c:v>
                </c:pt>
                <c:pt idx="2380">
                  <c:v>14</c:v>
                </c:pt>
                <c:pt idx="2381">
                  <c:v>14</c:v>
                </c:pt>
                <c:pt idx="2382">
                  <c:v>14</c:v>
                </c:pt>
                <c:pt idx="2383">
                  <c:v>14</c:v>
                </c:pt>
                <c:pt idx="2384">
                  <c:v>14</c:v>
                </c:pt>
                <c:pt idx="2385">
                  <c:v>14</c:v>
                </c:pt>
                <c:pt idx="2386">
                  <c:v>14</c:v>
                </c:pt>
                <c:pt idx="2387">
                  <c:v>14</c:v>
                </c:pt>
                <c:pt idx="2388">
                  <c:v>14</c:v>
                </c:pt>
                <c:pt idx="2389">
                  <c:v>14</c:v>
                </c:pt>
                <c:pt idx="2390">
                  <c:v>14</c:v>
                </c:pt>
                <c:pt idx="2391">
                  <c:v>14</c:v>
                </c:pt>
                <c:pt idx="2392">
                  <c:v>14</c:v>
                </c:pt>
                <c:pt idx="2393">
                  <c:v>14</c:v>
                </c:pt>
                <c:pt idx="2394">
                  <c:v>14</c:v>
                </c:pt>
                <c:pt idx="2395">
                  <c:v>14</c:v>
                </c:pt>
                <c:pt idx="2396">
                  <c:v>14</c:v>
                </c:pt>
                <c:pt idx="2397">
                  <c:v>14</c:v>
                </c:pt>
                <c:pt idx="2398">
                  <c:v>14</c:v>
                </c:pt>
                <c:pt idx="2399">
                  <c:v>14</c:v>
                </c:pt>
                <c:pt idx="2400">
                  <c:v>14</c:v>
                </c:pt>
                <c:pt idx="2401">
                  <c:v>14</c:v>
                </c:pt>
                <c:pt idx="2402">
                  <c:v>14</c:v>
                </c:pt>
                <c:pt idx="2403">
                  <c:v>14</c:v>
                </c:pt>
                <c:pt idx="2404">
                  <c:v>14</c:v>
                </c:pt>
                <c:pt idx="2405">
                  <c:v>14</c:v>
                </c:pt>
                <c:pt idx="2406">
                  <c:v>14</c:v>
                </c:pt>
                <c:pt idx="2407">
                  <c:v>14</c:v>
                </c:pt>
                <c:pt idx="2408">
                  <c:v>14</c:v>
                </c:pt>
                <c:pt idx="2409">
                  <c:v>14</c:v>
                </c:pt>
                <c:pt idx="2410">
                  <c:v>14</c:v>
                </c:pt>
                <c:pt idx="2411">
                  <c:v>14</c:v>
                </c:pt>
                <c:pt idx="2412">
                  <c:v>14</c:v>
                </c:pt>
                <c:pt idx="2413">
                  <c:v>14</c:v>
                </c:pt>
                <c:pt idx="2414">
                  <c:v>14</c:v>
                </c:pt>
                <c:pt idx="2415">
                  <c:v>14</c:v>
                </c:pt>
                <c:pt idx="2416">
                  <c:v>14</c:v>
                </c:pt>
                <c:pt idx="2417">
                  <c:v>14</c:v>
                </c:pt>
                <c:pt idx="2418">
                  <c:v>14</c:v>
                </c:pt>
                <c:pt idx="2419">
                  <c:v>14</c:v>
                </c:pt>
                <c:pt idx="2420">
                  <c:v>14</c:v>
                </c:pt>
                <c:pt idx="2421">
                  <c:v>14</c:v>
                </c:pt>
                <c:pt idx="2422">
                  <c:v>14</c:v>
                </c:pt>
                <c:pt idx="2423">
                  <c:v>14</c:v>
                </c:pt>
                <c:pt idx="2424">
                  <c:v>14</c:v>
                </c:pt>
                <c:pt idx="2425">
                  <c:v>14</c:v>
                </c:pt>
                <c:pt idx="2426">
                  <c:v>14</c:v>
                </c:pt>
                <c:pt idx="2427">
                  <c:v>14</c:v>
                </c:pt>
                <c:pt idx="2428">
                  <c:v>14</c:v>
                </c:pt>
                <c:pt idx="2429">
                  <c:v>14</c:v>
                </c:pt>
                <c:pt idx="2430">
                  <c:v>14</c:v>
                </c:pt>
                <c:pt idx="2431">
                  <c:v>14</c:v>
                </c:pt>
                <c:pt idx="2432">
                  <c:v>14</c:v>
                </c:pt>
                <c:pt idx="2433">
                  <c:v>14</c:v>
                </c:pt>
                <c:pt idx="2434">
                  <c:v>14</c:v>
                </c:pt>
                <c:pt idx="2435">
                  <c:v>14</c:v>
                </c:pt>
                <c:pt idx="2436">
                  <c:v>14</c:v>
                </c:pt>
                <c:pt idx="2437">
                  <c:v>14</c:v>
                </c:pt>
                <c:pt idx="2438">
                  <c:v>14</c:v>
                </c:pt>
                <c:pt idx="2439">
                  <c:v>14</c:v>
                </c:pt>
                <c:pt idx="2440">
                  <c:v>14</c:v>
                </c:pt>
                <c:pt idx="2441">
                  <c:v>14</c:v>
                </c:pt>
                <c:pt idx="2442">
                  <c:v>14</c:v>
                </c:pt>
                <c:pt idx="2443">
                  <c:v>14</c:v>
                </c:pt>
                <c:pt idx="2444">
                  <c:v>14</c:v>
                </c:pt>
                <c:pt idx="2445">
                  <c:v>14</c:v>
                </c:pt>
                <c:pt idx="2446">
                  <c:v>14</c:v>
                </c:pt>
                <c:pt idx="2447">
                  <c:v>14</c:v>
                </c:pt>
                <c:pt idx="2448">
                  <c:v>14</c:v>
                </c:pt>
                <c:pt idx="2449">
                  <c:v>14</c:v>
                </c:pt>
                <c:pt idx="2450">
                  <c:v>14</c:v>
                </c:pt>
                <c:pt idx="2451">
                  <c:v>14</c:v>
                </c:pt>
                <c:pt idx="2452">
                  <c:v>14</c:v>
                </c:pt>
                <c:pt idx="2453">
                  <c:v>14</c:v>
                </c:pt>
                <c:pt idx="2454">
                  <c:v>14</c:v>
                </c:pt>
                <c:pt idx="2455">
                  <c:v>14</c:v>
                </c:pt>
                <c:pt idx="2456">
                  <c:v>14</c:v>
                </c:pt>
                <c:pt idx="2457">
                  <c:v>14</c:v>
                </c:pt>
                <c:pt idx="2458">
                  <c:v>14</c:v>
                </c:pt>
                <c:pt idx="2459">
                  <c:v>15</c:v>
                </c:pt>
                <c:pt idx="2460">
                  <c:v>15</c:v>
                </c:pt>
                <c:pt idx="2461">
                  <c:v>15</c:v>
                </c:pt>
                <c:pt idx="2462">
                  <c:v>15</c:v>
                </c:pt>
                <c:pt idx="2463">
                  <c:v>15</c:v>
                </c:pt>
                <c:pt idx="2464">
                  <c:v>15</c:v>
                </c:pt>
                <c:pt idx="2465">
                  <c:v>15</c:v>
                </c:pt>
                <c:pt idx="2466">
                  <c:v>15</c:v>
                </c:pt>
                <c:pt idx="2467">
                  <c:v>15</c:v>
                </c:pt>
                <c:pt idx="2468">
                  <c:v>15</c:v>
                </c:pt>
                <c:pt idx="2469">
                  <c:v>15</c:v>
                </c:pt>
                <c:pt idx="2470">
                  <c:v>15</c:v>
                </c:pt>
                <c:pt idx="2471">
                  <c:v>15</c:v>
                </c:pt>
                <c:pt idx="2472">
                  <c:v>15</c:v>
                </c:pt>
                <c:pt idx="2473">
                  <c:v>15</c:v>
                </c:pt>
                <c:pt idx="2474">
                  <c:v>15</c:v>
                </c:pt>
                <c:pt idx="2475">
                  <c:v>15</c:v>
                </c:pt>
                <c:pt idx="2476">
                  <c:v>15</c:v>
                </c:pt>
                <c:pt idx="2477">
                  <c:v>15</c:v>
                </c:pt>
                <c:pt idx="2478">
                  <c:v>15</c:v>
                </c:pt>
                <c:pt idx="2479">
                  <c:v>15</c:v>
                </c:pt>
                <c:pt idx="2480">
                  <c:v>15</c:v>
                </c:pt>
                <c:pt idx="2481">
                  <c:v>15</c:v>
                </c:pt>
                <c:pt idx="2482">
                  <c:v>15</c:v>
                </c:pt>
                <c:pt idx="2483">
                  <c:v>15</c:v>
                </c:pt>
                <c:pt idx="2484">
                  <c:v>15</c:v>
                </c:pt>
                <c:pt idx="2485">
                  <c:v>15</c:v>
                </c:pt>
                <c:pt idx="2486">
                  <c:v>15</c:v>
                </c:pt>
                <c:pt idx="2487">
                  <c:v>15</c:v>
                </c:pt>
                <c:pt idx="2488">
                  <c:v>15</c:v>
                </c:pt>
                <c:pt idx="2489">
                  <c:v>15</c:v>
                </c:pt>
                <c:pt idx="2490">
                  <c:v>15</c:v>
                </c:pt>
                <c:pt idx="2491">
                  <c:v>15</c:v>
                </c:pt>
                <c:pt idx="2492">
                  <c:v>15</c:v>
                </c:pt>
                <c:pt idx="2493">
                  <c:v>15</c:v>
                </c:pt>
                <c:pt idx="2494">
                  <c:v>15</c:v>
                </c:pt>
                <c:pt idx="2495">
                  <c:v>15</c:v>
                </c:pt>
                <c:pt idx="2496">
                  <c:v>15</c:v>
                </c:pt>
                <c:pt idx="2497">
                  <c:v>15</c:v>
                </c:pt>
                <c:pt idx="2498">
                  <c:v>15</c:v>
                </c:pt>
                <c:pt idx="2499">
                  <c:v>15</c:v>
                </c:pt>
                <c:pt idx="2500">
                  <c:v>15</c:v>
                </c:pt>
                <c:pt idx="2501">
                  <c:v>15</c:v>
                </c:pt>
                <c:pt idx="2502">
                  <c:v>15</c:v>
                </c:pt>
                <c:pt idx="2503">
                  <c:v>15</c:v>
                </c:pt>
                <c:pt idx="2504">
                  <c:v>15</c:v>
                </c:pt>
                <c:pt idx="2505">
                  <c:v>15</c:v>
                </c:pt>
                <c:pt idx="2506">
                  <c:v>15</c:v>
                </c:pt>
                <c:pt idx="2507">
                  <c:v>15</c:v>
                </c:pt>
                <c:pt idx="2508">
                  <c:v>15</c:v>
                </c:pt>
                <c:pt idx="2509">
                  <c:v>15</c:v>
                </c:pt>
                <c:pt idx="2510">
                  <c:v>15</c:v>
                </c:pt>
                <c:pt idx="2511">
                  <c:v>15</c:v>
                </c:pt>
                <c:pt idx="2512">
                  <c:v>15</c:v>
                </c:pt>
                <c:pt idx="2513">
                  <c:v>15</c:v>
                </c:pt>
                <c:pt idx="2514">
                  <c:v>15</c:v>
                </c:pt>
                <c:pt idx="2515">
                  <c:v>15</c:v>
                </c:pt>
                <c:pt idx="2516">
                  <c:v>15</c:v>
                </c:pt>
                <c:pt idx="2517">
                  <c:v>15</c:v>
                </c:pt>
                <c:pt idx="2518">
                  <c:v>15</c:v>
                </c:pt>
                <c:pt idx="2519">
                  <c:v>15</c:v>
                </c:pt>
                <c:pt idx="2520">
                  <c:v>15</c:v>
                </c:pt>
                <c:pt idx="2521">
                  <c:v>15</c:v>
                </c:pt>
                <c:pt idx="2522">
                  <c:v>15</c:v>
                </c:pt>
                <c:pt idx="2523">
                  <c:v>15</c:v>
                </c:pt>
                <c:pt idx="2524">
                  <c:v>15</c:v>
                </c:pt>
                <c:pt idx="2525">
                  <c:v>15</c:v>
                </c:pt>
                <c:pt idx="2526">
                  <c:v>15</c:v>
                </c:pt>
                <c:pt idx="2527">
                  <c:v>15</c:v>
                </c:pt>
                <c:pt idx="2528">
                  <c:v>15</c:v>
                </c:pt>
                <c:pt idx="2529">
                  <c:v>15</c:v>
                </c:pt>
                <c:pt idx="2530">
                  <c:v>15</c:v>
                </c:pt>
                <c:pt idx="2531">
                  <c:v>15</c:v>
                </c:pt>
                <c:pt idx="2532">
                  <c:v>15</c:v>
                </c:pt>
                <c:pt idx="2533">
                  <c:v>15</c:v>
                </c:pt>
                <c:pt idx="2534">
                  <c:v>15</c:v>
                </c:pt>
                <c:pt idx="2535">
                  <c:v>15</c:v>
                </c:pt>
                <c:pt idx="2536">
                  <c:v>15</c:v>
                </c:pt>
                <c:pt idx="2537">
                  <c:v>15</c:v>
                </c:pt>
                <c:pt idx="2538">
                  <c:v>15</c:v>
                </c:pt>
                <c:pt idx="2539">
                  <c:v>15</c:v>
                </c:pt>
                <c:pt idx="2540">
                  <c:v>15</c:v>
                </c:pt>
                <c:pt idx="2541">
                  <c:v>15</c:v>
                </c:pt>
                <c:pt idx="2542">
                  <c:v>15</c:v>
                </c:pt>
                <c:pt idx="2543">
                  <c:v>15</c:v>
                </c:pt>
                <c:pt idx="2544">
                  <c:v>15</c:v>
                </c:pt>
                <c:pt idx="2545">
                  <c:v>15</c:v>
                </c:pt>
                <c:pt idx="2546">
                  <c:v>15</c:v>
                </c:pt>
                <c:pt idx="2547">
                  <c:v>15</c:v>
                </c:pt>
                <c:pt idx="2548">
                  <c:v>16</c:v>
                </c:pt>
                <c:pt idx="2549">
                  <c:v>16</c:v>
                </c:pt>
                <c:pt idx="2550">
                  <c:v>16</c:v>
                </c:pt>
                <c:pt idx="2551">
                  <c:v>16</c:v>
                </c:pt>
                <c:pt idx="2552">
                  <c:v>16</c:v>
                </c:pt>
                <c:pt idx="2553">
                  <c:v>16</c:v>
                </c:pt>
                <c:pt idx="2554">
                  <c:v>16</c:v>
                </c:pt>
                <c:pt idx="2555">
                  <c:v>16</c:v>
                </c:pt>
                <c:pt idx="2556">
                  <c:v>16</c:v>
                </c:pt>
                <c:pt idx="2557">
                  <c:v>16</c:v>
                </c:pt>
                <c:pt idx="2558">
                  <c:v>16</c:v>
                </c:pt>
                <c:pt idx="2559">
                  <c:v>16</c:v>
                </c:pt>
                <c:pt idx="2560">
                  <c:v>16</c:v>
                </c:pt>
                <c:pt idx="2561">
                  <c:v>16</c:v>
                </c:pt>
                <c:pt idx="2562">
                  <c:v>16</c:v>
                </c:pt>
                <c:pt idx="2563">
                  <c:v>16</c:v>
                </c:pt>
                <c:pt idx="2564">
                  <c:v>16</c:v>
                </c:pt>
                <c:pt idx="2565">
                  <c:v>16</c:v>
                </c:pt>
                <c:pt idx="2566">
                  <c:v>16</c:v>
                </c:pt>
                <c:pt idx="2567">
                  <c:v>16</c:v>
                </c:pt>
                <c:pt idx="2568">
                  <c:v>16</c:v>
                </c:pt>
                <c:pt idx="2569">
                  <c:v>16</c:v>
                </c:pt>
                <c:pt idx="2570">
                  <c:v>16</c:v>
                </c:pt>
                <c:pt idx="2571">
                  <c:v>16</c:v>
                </c:pt>
                <c:pt idx="2572">
                  <c:v>16</c:v>
                </c:pt>
                <c:pt idx="2573">
                  <c:v>16</c:v>
                </c:pt>
                <c:pt idx="2574">
                  <c:v>16</c:v>
                </c:pt>
                <c:pt idx="2575">
                  <c:v>16</c:v>
                </c:pt>
                <c:pt idx="2576">
                  <c:v>16</c:v>
                </c:pt>
                <c:pt idx="2577">
                  <c:v>16</c:v>
                </c:pt>
                <c:pt idx="2578">
                  <c:v>16</c:v>
                </c:pt>
                <c:pt idx="2579">
                  <c:v>16</c:v>
                </c:pt>
                <c:pt idx="2580">
                  <c:v>16</c:v>
                </c:pt>
                <c:pt idx="2581">
                  <c:v>16</c:v>
                </c:pt>
                <c:pt idx="2582">
                  <c:v>16</c:v>
                </c:pt>
                <c:pt idx="2583">
                  <c:v>16</c:v>
                </c:pt>
                <c:pt idx="2584">
                  <c:v>16</c:v>
                </c:pt>
                <c:pt idx="2585">
                  <c:v>16</c:v>
                </c:pt>
                <c:pt idx="2586">
                  <c:v>16</c:v>
                </c:pt>
                <c:pt idx="2587">
                  <c:v>16</c:v>
                </c:pt>
                <c:pt idx="2588">
                  <c:v>16</c:v>
                </c:pt>
                <c:pt idx="2589">
                  <c:v>16</c:v>
                </c:pt>
                <c:pt idx="2590">
                  <c:v>16</c:v>
                </c:pt>
                <c:pt idx="2591">
                  <c:v>16</c:v>
                </c:pt>
                <c:pt idx="2592">
                  <c:v>16</c:v>
                </c:pt>
                <c:pt idx="2593">
                  <c:v>16</c:v>
                </c:pt>
                <c:pt idx="2594">
                  <c:v>16</c:v>
                </c:pt>
                <c:pt idx="2595">
                  <c:v>16</c:v>
                </c:pt>
                <c:pt idx="2596">
                  <c:v>16</c:v>
                </c:pt>
                <c:pt idx="2597">
                  <c:v>16</c:v>
                </c:pt>
                <c:pt idx="2598">
                  <c:v>16</c:v>
                </c:pt>
                <c:pt idx="2599">
                  <c:v>16</c:v>
                </c:pt>
                <c:pt idx="2600">
                  <c:v>16</c:v>
                </c:pt>
                <c:pt idx="2601">
                  <c:v>16</c:v>
                </c:pt>
                <c:pt idx="2602">
                  <c:v>16</c:v>
                </c:pt>
                <c:pt idx="2603">
                  <c:v>16</c:v>
                </c:pt>
                <c:pt idx="2604">
                  <c:v>16</c:v>
                </c:pt>
                <c:pt idx="2605">
                  <c:v>16</c:v>
                </c:pt>
                <c:pt idx="2606">
                  <c:v>16</c:v>
                </c:pt>
                <c:pt idx="2607">
                  <c:v>16</c:v>
                </c:pt>
                <c:pt idx="2608">
                  <c:v>16</c:v>
                </c:pt>
                <c:pt idx="2609">
                  <c:v>16</c:v>
                </c:pt>
                <c:pt idx="2610">
                  <c:v>16</c:v>
                </c:pt>
                <c:pt idx="2611">
                  <c:v>16</c:v>
                </c:pt>
                <c:pt idx="2612">
                  <c:v>16</c:v>
                </c:pt>
                <c:pt idx="2613">
                  <c:v>16</c:v>
                </c:pt>
                <c:pt idx="2614">
                  <c:v>16</c:v>
                </c:pt>
                <c:pt idx="2615">
                  <c:v>16</c:v>
                </c:pt>
                <c:pt idx="2616">
                  <c:v>16</c:v>
                </c:pt>
                <c:pt idx="2617">
                  <c:v>16</c:v>
                </c:pt>
                <c:pt idx="2618">
                  <c:v>16</c:v>
                </c:pt>
                <c:pt idx="2619">
                  <c:v>16</c:v>
                </c:pt>
                <c:pt idx="2620">
                  <c:v>16</c:v>
                </c:pt>
                <c:pt idx="2621">
                  <c:v>16</c:v>
                </c:pt>
                <c:pt idx="2622">
                  <c:v>16</c:v>
                </c:pt>
                <c:pt idx="2623">
                  <c:v>16</c:v>
                </c:pt>
                <c:pt idx="2624">
                  <c:v>16</c:v>
                </c:pt>
                <c:pt idx="2625">
                  <c:v>16</c:v>
                </c:pt>
                <c:pt idx="2626">
                  <c:v>16</c:v>
                </c:pt>
                <c:pt idx="2627">
                  <c:v>16</c:v>
                </c:pt>
                <c:pt idx="2628">
                  <c:v>16</c:v>
                </c:pt>
                <c:pt idx="2629">
                  <c:v>16</c:v>
                </c:pt>
                <c:pt idx="2630">
                  <c:v>16</c:v>
                </c:pt>
                <c:pt idx="2631">
                  <c:v>16</c:v>
                </c:pt>
                <c:pt idx="2632">
                  <c:v>16</c:v>
                </c:pt>
                <c:pt idx="2633">
                  <c:v>16</c:v>
                </c:pt>
                <c:pt idx="2634">
                  <c:v>16</c:v>
                </c:pt>
                <c:pt idx="2635">
                  <c:v>16</c:v>
                </c:pt>
                <c:pt idx="2636">
                  <c:v>16</c:v>
                </c:pt>
                <c:pt idx="2637">
                  <c:v>16</c:v>
                </c:pt>
                <c:pt idx="2638">
                  <c:v>16</c:v>
                </c:pt>
                <c:pt idx="2639">
                  <c:v>16</c:v>
                </c:pt>
                <c:pt idx="2640">
                  <c:v>16</c:v>
                </c:pt>
                <c:pt idx="2641">
                  <c:v>16</c:v>
                </c:pt>
                <c:pt idx="2642">
                  <c:v>16</c:v>
                </c:pt>
                <c:pt idx="2643">
                  <c:v>16</c:v>
                </c:pt>
                <c:pt idx="2644">
                  <c:v>16</c:v>
                </c:pt>
                <c:pt idx="2645">
                  <c:v>16</c:v>
                </c:pt>
                <c:pt idx="2646">
                  <c:v>16</c:v>
                </c:pt>
                <c:pt idx="2647">
                  <c:v>16</c:v>
                </c:pt>
                <c:pt idx="2648">
                  <c:v>16</c:v>
                </c:pt>
                <c:pt idx="2649">
                  <c:v>16</c:v>
                </c:pt>
                <c:pt idx="2650">
                  <c:v>16</c:v>
                </c:pt>
                <c:pt idx="2651">
                  <c:v>16</c:v>
                </c:pt>
                <c:pt idx="2652">
                  <c:v>16</c:v>
                </c:pt>
                <c:pt idx="2653">
                  <c:v>17</c:v>
                </c:pt>
                <c:pt idx="2654">
                  <c:v>17</c:v>
                </c:pt>
                <c:pt idx="2655">
                  <c:v>17</c:v>
                </c:pt>
                <c:pt idx="2656">
                  <c:v>17</c:v>
                </c:pt>
                <c:pt idx="2657">
                  <c:v>17</c:v>
                </c:pt>
                <c:pt idx="2658">
                  <c:v>17</c:v>
                </c:pt>
                <c:pt idx="2659">
                  <c:v>17</c:v>
                </c:pt>
                <c:pt idx="2660">
                  <c:v>17</c:v>
                </c:pt>
                <c:pt idx="2661">
                  <c:v>17</c:v>
                </c:pt>
                <c:pt idx="2662">
                  <c:v>17</c:v>
                </c:pt>
                <c:pt idx="2663">
                  <c:v>17</c:v>
                </c:pt>
                <c:pt idx="2664">
                  <c:v>17</c:v>
                </c:pt>
                <c:pt idx="2665">
                  <c:v>17</c:v>
                </c:pt>
                <c:pt idx="2666">
                  <c:v>17</c:v>
                </c:pt>
                <c:pt idx="2667">
                  <c:v>17</c:v>
                </c:pt>
                <c:pt idx="2668">
                  <c:v>17</c:v>
                </c:pt>
                <c:pt idx="2669">
                  <c:v>17</c:v>
                </c:pt>
                <c:pt idx="2670">
                  <c:v>17</c:v>
                </c:pt>
                <c:pt idx="2671">
                  <c:v>17</c:v>
                </c:pt>
                <c:pt idx="2672">
                  <c:v>17</c:v>
                </c:pt>
                <c:pt idx="2673">
                  <c:v>17</c:v>
                </c:pt>
                <c:pt idx="2674">
                  <c:v>17</c:v>
                </c:pt>
                <c:pt idx="2675">
                  <c:v>17</c:v>
                </c:pt>
                <c:pt idx="2676">
                  <c:v>17</c:v>
                </c:pt>
                <c:pt idx="2677">
                  <c:v>17</c:v>
                </c:pt>
                <c:pt idx="2678">
                  <c:v>17</c:v>
                </c:pt>
                <c:pt idx="2679">
                  <c:v>17</c:v>
                </c:pt>
                <c:pt idx="2680">
                  <c:v>17</c:v>
                </c:pt>
                <c:pt idx="2681">
                  <c:v>17</c:v>
                </c:pt>
                <c:pt idx="2682">
                  <c:v>17</c:v>
                </c:pt>
                <c:pt idx="2683">
                  <c:v>17</c:v>
                </c:pt>
                <c:pt idx="2684">
                  <c:v>17</c:v>
                </c:pt>
                <c:pt idx="2685">
                  <c:v>17</c:v>
                </c:pt>
                <c:pt idx="2686">
                  <c:v>17</c:v>
                </c:pt>
                <c:pt idx="2687">
                  <c:v>17</c:v>
                </c:pt>
                <c:pt idx="2688">
                  <c:v>17</c:v>
                </c:pt>
                <c:pt idx="2689">
                  <c:v>17</c:v>
                </c:pt>
                <c:pt idx="2690">
                  <c:v>17</c:v>
                </c:pt>
                <c:pt idx="2691">
                  <c:v>17</c:v>
                </c:pt>
                <c:pt idx="2692">
                  <c:v>17</c:v>
                </c:pt>
                <c:pt idx="2693">
                  <c:v>17</c:v>
                </c:pt>
                <c:pt idx="2694">
                  <c:v>17</c:v>
                </c:pt>
                <c:pt idx="2695">
                  <c:v>17</c:v>
                </c:pt>
                <c:pt idx="2696">
                  <c:v>17</c:v>
                </c:pt>
                <c:pt idx="2697">
                  <c:v>17</c:v>
                </c:pt>
                <c:pt idx="2698">
                  <c:v>17</c:v>
                </c:pt>
                <c:pt idx="2699">
                  <c:v>17</c:v>
                </c:pt>
                <c:pt idx="2700">
                  <c:v>17</c:v>
                </c:pt>
                <c:pt idx="2701">
                  <c:v>17</c:v>
                </c:pt>
                <c:pt idx="2702">
                  <c:v>17</c:v>
                </c:pt>
                <c:pt idx="2703">
                  <c:v>17</c:v>
                </c:pt>
                <c:pt idx="2704">
                  <c:v>17</c:v>
                </c:pt>
                <c:pt idx="2705">
                  <c:v>17</c:v>
                </c:pt>
                <c:pt idx="2706">
                  <c:v>17</c:v>
                </c:pt>
                <c:pt idx="2707">
                  <c:v>17</c:v>
                </c:pt>
                <c:pt idx="2708">
                  <c:v>17</c:v>
                </c:pt>
                <c:pt idx="2709">
                  <c:v>17</c:v>
                </c:pt>
                <c:pt idx="2710">
                  <c:v>17</c:v>
                </c:pt>
                <c:pt idx="2711">
                  <c:v>17</c:v>
                </c:pt>
                <c:pt idx="2712">
                  <c:v>17</c:v>
                </c:pt>
                <c:pt idx="2713">
                  <c:v>17</c:v>
                </c:pt>
                <c:pt idx="2714">
                  <c:v>17</c:v>
                </c:pt>
                <c:pt idx="2715">
                  <c:v>17</c:v>
                </c:pt>
                <c:pt idx="2716">
                  <c:v>17</c:v>
                </c:pt>
                <c:pt idx="2717">
                  <c:v>17</c:v>
                </c:pt>
                <c:pt idx="2718">
                  <c:v>17</c:v>
                </c:pt>
                <c:pt idx="2719">
                  <c:v>17</c:v>
                </c:pt>
                <c:pt idx="2720">
                  <c:v>17</c:v>
                </c:pt>
                <c:pt idx="2721">
                  <c:v>17</c:v>
                </c:pt>
                <c:pt idx="2722">
                  <c:v>17</c:v>
                </c:pt>
                <c:pt idx="2723">
                  <c:v>17</c:v>
                </c:pt>
                <c:pt idx="2724">
                  <c:v>17</c:v>
                </c:pt>
                <c:pt idx="2725">
                  <c:v>17</c:v>
                </c:pt>
                <c:pt idx="2726">
                  <c:v>17</c:v>
                </c:pt>
                <c:pt idx="2727">
                  <c:v>17</c:v>
                </c:pt>
                <c:pt idx="2728">
                  <c:v>17</c:v>
                </c:pt>
                <c:pt idx="2729">
                  <c:v>17</c:v>
                </c:pt>
                <c:pt idx="2730">
                  <c:v>17</c:v>
                </c:pt>
                <c:pt idx="2731">
                  <c:v>17</c:v>
                </c:pt>
                <c:pt idx="2732">
                  <c:v>17</c:v>
                </c:pt>
                <c:pt idx="2733">
                  <c:v>17</c:v>
                </c:pt>
                <c:pt idx="2734">
                  <c:v>17</c:v>
                </c:pt>
                <c:pt idx="2735">
                  <c:v>17</c:v>
                </c:pt>
                <c:pt idx="2736">
                  <c:v>17</c:v>
                </c:pt>
                <c:pt idx="2737">
                  <c:v>17</c:v>
                </c:pt>
                <c:pt idx="2738">
                  <c:v>17</c:v>
                </c:pt>
                <c:pt idx="2739">
                  <c:v>17</c:v>
                </c:pt>
                <c:pt idx="2740">
                  <c:v>17</c:v>
                </c:pt>
                <c:pt idx="2741">
                  <c:v>17</c:v>
                </c:pt>
                <c:pt idx="2742">
                  <c:v>17</c:v>
                </c:pt>
                <c:pt idx="2743">
                  <c:v>17</c:v>
                </c:pt>
                <c:pt idx="2744">
                  <c:v>17</c:v>
                </c:pt>
                <c:pt idx="2745">
                  <c:v>17</c:v>
                </c:pt>
                <c:pt idx="2746">
                  <c:v>17</c:v>
                </c:pt>
                <c:pt idx="2747">
                  <c:v>17</c:v>
                </c:pt>
                <c:pt idx="2748">
                  <c:v>17</c:v>
                </c:pt>
                <c:pt idx="2749">
                  <c:v>17</c:v>
                </c:pt>
                <c:pt idx="2750">
                  <c:v>17</c:v>
                </c:pt>
                <c:pt idx="2751">
                  <c:v>17</c:v>
                </c:pt>
                <c:pt idx="2752">
                  <c:v>17</c:v>
                </c:pt>
                <c:pt idx="2753">
                  <c:v>17</c:v>
                </c:pt>
                <c:pt idx="2754">
                  <c:v>17</c:v>
                </c:pt>
                <c:pt idx="2755">
                  <c:v>18</c:v>
                </c:pt>
                <c:pt idx="2756">
                  <c:v>18</c:v>
                </c:pt>
                <c:pt idx="2757">
                  <c:v>18</c:v>
                </c:pt>
                <c:pt idx="2758">
                  <c:v>18</c:v>
                </c:pt>
                <c:pt idx="2759">
                  <c:v>18</c:v>
                </c:pt>
                <c:pt idx="2760">
                  <c:v>18</c:v>
                </c:pt>
                <c:pt idx="2761">
                  <c:v>18</c:v>
                </c:pt>
                <c:pt idx="2762">
                  <c:v>18</c:v>
                </c:pt>
                <c:pt idx="2763">
                  <c:v>18</c:v>
                </c:pt>
                <c:pt idx="2764">
                  <c:v>18</c:v>
                </c:pt>
                <c:pt idx="2765">
                  <c:v>18</c:v>
                </c:pt>
                <c:pt idx="2766">
                  <c:v>18</c:v>
                </c:pt>
                <c:pt idx="2767">
                  <c:v>18</c:v>
                </c:pt>
                <c:pt idx="2768">
                  <c:v>18</c:v>
                </c:pt>
                <c:pt idx="2769">
                  <c:v>18</c:v>
                </c:pt>
                <c:pt idx="2770">
                  <c:v>18</c:v>
                </c:pt>
                <c:pt idx="2771">
                  <c:v>18</c:v>
                </c:pt>
                <c:pt idx="2772">
                  <c:v>18</c:v>
                </c:pt>
                <c:pt idx="2773">
                  <c:v>18</c:v>
                </c:pt>
                <c:pt idx="2774">
                  <c:v>18</c:v>
                </c:pt>
                <c:pt idx="2775">
                  <c:v>18</c:v>
                </c:pt>
                <c:pt idx="2776">
                  <c:v>18</c:v>
                </c:pt>
                <c:pt idx="2777">
                  <c:v>18</c:v>
                </c:pt>
                <c:pt idx="2778">
                  <c:v>18</c:v>
                </c:pt>
                <c:pt idx="2779">
                  <c:v>18</c:v>
                </c:pt>
                <c:pt idx="2780">
                  <c:v>18</c:v>
                </c:pt>
                <c:pt idx="2781">
                  <c:v>18</c:v>
                </c:pt>
                <c:pt idx="2782">
                  <c:v>18</c:v>
                </c:pt>
                <c:pt idx="2783">
                  <c:v>18</c:v>
                </c:pt>
                <c:pt idx="2784">
                  <c:v>18</c:v>
                </c:pt>
                <c:pt idx="2785">
                  <c:v>18</c:v>
                </c:pt>
                <c:pt idx="2786">
                  <c:v>18</c:v>
                </c:pt>
                <c:pt idx="2787">
                  <c:v>18</c:v>
                </c:pt>
                <c:pt idx="2788">
                  <c:v>18</c:v>
                </c:pt>
                <c:pt idx="2789">
                  <c:v>18</c:v>
                </c:pt>
                <c:pt idx="2790">
                  <c:v>18</c:v>
                </c:pt>
                <c:pt idx="2791">
                  <c:v>18</c:v>
                </c:pt>
                <c:pt idx="2792">
                  <c:v>18</c:v>
                </c:pt>
                <c:pt idx="2793">
                  <c:v>18</c:v>
                </c:pt>
                <c:pt idx="2794">
                  <c:v>18</c:v>
                </c:pt>
                <c:pt idx="2795">
                  <c:v>18</c:v>
                </c:pt>
                <c:pt idx="2796">
                  <c:v>18</c:v>
                </c:pt>
                <c:pt idx="2797">
                  <c:v>18</c:v>
                </c:pt>
                <c:pt idx="2798">
                  <c:v>18</c:v>
                </c:pt>
                <c:pt idx="2799">
                  <c:v>18</c:v>
                </c:pt>
                <c:pt idx="2800">
                  <c:v>18</c:v>
                </c:pt>
                <c:pt idx="2801">
                  <c:v>18</c:v>
                </c:pt>
                <c:pt idx="2802">
                  <c:v>18</c:v>
                </c:pt>
                <c:pt idx="2803">
                  <c:v>18</c:v>
                </c:pt>
                <c:pt idx="2804">
                  <c:v>18</c:v>
                </c:pt>
                <c:pt idx="2805">
                  <c:v>18</c:v>
                </c:pt>
                <c:pt idx="2806">
                  <c:v>18</c:v>
                </c:pt>
                <c:pt idx="2807">
                  <c:v>18</c:v>
                </c:pt>
                <c:pt idx="2808">
                  <c:v>18</c:v>
                </c:pt>
                <c:pt idx="2809">
                  <c:v>18</c:v>
                </c:pt>
                <c:pt idx="2810">
                  <c:v>18</c:v>
                </c:pt>
                <c:pt idx="2811">
                  <c:v>18</c:v>
                </c:pt>
                <c:pt idx="2812">
                  <c:v>18</c:v>
                </c:pt>
                <c:pt idx="2813">
                  <c:v>18</c:v>
                </c:pt>
                <c:pt idx="2814">
                  <c:v>18</c:v>
                </c:pt>
                <c:pt idx="2815">
                  <c:v>18</c:v>
                </c:pt>
                <c:pt idx="2816">
                  <c:v>18</c:v>
                </c:pt>
                <c:pt idx="2817">
                  <c:v>18</c:v>
                </c:pt>
                <c:pt idx="2818">
                  <c:v>18</c:v>
                </c:pt>
                <c:pt idx="2819">
                  <c:v>18</c:v>
                </c:pt>
                <c:pt idx="2820">
                  <c:v>18</c:v>
                </c:pt>
                <c:pt idx="2821">
                  <c:v>18</c:v>
                </c:pt>
                <c:pt idx="2822">
                  <c:v>18</c:v>
                </c:pt>
                <c:pt idx="2823">
                  <c:v>18</c:v>
                </c:pt>
                <c:pt idx="2824">
                  <c:v>18</c:v>
                </c:pt>
                <c:pt idx="2825">
                  <c:v>18</c:v>
                </c:pt>
                <c:pt idx="2826">
                  <c:v>18</c:v>
                </c:pt>
                <c:pt idx="2827">
                  <c:v>18</c:v>
                </c:pt>
                <c:pt idx="2828">
                  <c:v>18</c:v>
                </c:pt>
                <c:pt idx="2829">
                  <c:v>18</c:v>
                </c:pt>
                <c:pt idx="2830">
                  <c:v>18</c:v>
                </c:pt>
                <c:pt idx="2831">
                  <c:v>18</c:v>
                </c:pt>
                <c:pt idx="2832">
                  <c:v>18</c:v>
                </c:pt>
                <c:pt idx="2833">
                  <c:v>18</c:v>
                </c:pt>
                <c:pt idx="2834">
                  <c:v>19</c:v>
                </c:pt>
                <c:pt idx="2835">
                  <c:v>19</c:v>
                </c:pt>
                <c:pt idx="2836">
                  <c:v>19</c:v>
                </c:pt>
                <c:pt idx="2837">
                  <c:v>19</c:v>
                </c:pt>
                <c:pt idx="2838">
                  <c:v>19</c:v>
                </c:pt>
                <c:pt idx="2839">
                  <c:v>19</c:v>
                </c:pt>
                <c:pt idx="2840">
                  <c:v>19</c:v>
                </c:pt>
                <c:pt idx="2841">
                  <c:v>19</c:v>
                </c:pt>
                <c:pt idx="2842">
                  <c:v>19</c:v>
                </c:pt>
                <c:pt idx="2843">
                  <c:v>19</c:v>
                </c:pt>
                <c:pt idx="2844">
                  <c:v>19</c:v>
                </c:pt>
                <c:pt idx="2845">
                  <c:v>19</c:v>
                </c:pt>
                <c:pt idx="2846">
                  <c:v>19</c:v>
                </c:pt>
                <c:pt idx="2847">
                  <c:v>19</c:v>
                </c:pt>
                <c:pt idx="2848">
                  <c:v>19</c:v>
                </c:pt>
                <c:pt idx="2849">
                  <c:v>19</c:v>
                </c:pt>
                <c:pt idx="2850">
                  <c:v>19</c:v>
                </c:pt>
                <c:pt idx="2851">
                  <c:v>19</c:v>
                </c:pt>
                <c:pt idx="2852">
                  <c:v>19</c:v>
                </c:pt>
                <c:pt idx="2853">
                  <c:v>19</c:v>
                </c:pt>
                <c:pt idx="2854">
                  <c:v>19</c:v>
                </c:pt>
                <c:pt idx="2855">
                  <c:v>19</c:v>
                </c:pt>
                <c:pt idx="2856">
                  <c:v>19</c:v>
                </c:pt>
                <c:pt idx="2857">
                  <c:v>19</c:v>
                </c:pt>
                <c:pt idx="2858">
                  <c:v>19</c:v>
                </c:pt>
                <c:pt idx="2859">
                  <c:v>19</c:v>
                </c:pt>
                <c:pt idx="2860">
                  <c:v>19</c:v>
                </c:pt>
                <c:pt idx="2861">
                  <c:v>19</c:v>
                </c:pt>
                <c:pt idx="2862">
                  <c:v>19</c:v>
                </c:pt>
                <c:pt idx="2863">
                  <c:v>19</c:v>
                </c:pt>
                <c:pt idx="2864">
                  <c:v>19</c:v>
                </c:pt>
                <c:pt idx="2865">
                  <c:v>19</c:v>
                </c:pt>
                <c:pt idx="2866">
                  <c:v>19</c:v>
                </c:pt>
                <c:pt idx="2867">
                  <c:v>19</c:v>
                </c:pt>
                <c:pt idx="2868">
                  <c:v>19</c:v>
                </c:pt>
                <c:pt idx="2869">
                  <c:v>19</c:v>
                </c:pt>
                <c:pt idx="2870">
                  <c:v>19</c:v>
                </c:pt>
                <c:pt idx="2871">
                  <c:v>19</c:v>
                </c:pt>
                <c:pt idx="2872">
                  <c:v>19</c:v>
                </c:pt>
                <c:pt idx="2873">
                  <c:v>19</c:v>
                </c:pt>
                <c:pt idx="2874">
                  <c:v>19</c:v>
                </c:pt>
                <c:pt idx="2875">
                  <c:v>19</c:v>
                </c:pt>
                <c:pt idx="2876">
                  <c:v>19</c:v>
                </c:pt>
                <c:pt idx="2877">
                  <c:v>19</c:v>
                </c:pt>
                <c:pt idx="2878">
                  <c:v>19</c:v>
                </c:pt>
                <c:pt idx="2879">
                  <c:v>19</c:v>
                </c:pt>
                <c:pt idx="2880">
                  <c:v>19</c:v>
                </c:pt>
                <c:pt idx="2881">
                  <c:v>19</c:v>
                </c:pt>
                <c:pt idx="2882">
                  <c:v>19</c:v>
                </c:pt>
                <c:pt idx="2883">
                  <c:v>19</c:v>
                </c:pt>
                <c:pt idx="2884">
                  <c:v>19</c:v>
                </c:pt>
                <c:pt idx="2885">
                  <c:v>19</c:v>
                </c:pt>
                <c:pt idx="2886">
                  <c:v>19</c:v>
                </c:pt>
                <c:pt idx="2887">
                  <c:v>19</c:v>
                </c:pt>
                <c:pt idx="2888">
                  <c:v>19</c:v>
                </c:pt>
                <c:pt idx="2889">
                  <c:v>19</c:v>
                </c:pt>
                <c:pt idx="2890">
                  <c:v>19</c:v>
                </c:pt>
                <c:pt idx="2891">
                  <c:v>19</c:v>
                </c:pt>
                <c:pt idx="2892">
                  <c:v>19</c:v>
                </c:pt>
                <c:pt idx="2893">
                  <c:v>19</c:v>
                </c:pt>
                <c:pt idx="2894">
                  <c:v>19</c:v>
                </c:pt>
                <c:pt idx="2895">
                  <c:v>19</c:v>
                </c:pt>
                <c:pt idx="2896">
                  <c:v>19</c:v>
                </c:pt>
                <c:pt idx="2897">
                  <c:v>19</c:v>
                </c:pt>
                <c:pt idx="2898">
                  <c:v>19</c:v>
                </c:pt>
                <c:pt idx="2899">
                  <c:v>19</c:v>
                </c:pt>
                <c:pt idx="2900">
                  <c:v>19</c:v>
                </c:pt>
                <c:pt idx="2901">
                  <c:v>19</c:v>
                </c:pt>
                <c:pt idx="2902">
                  <c:v>19</c:v>
                </c:pt>
                <c:pt idx="2903">
                  <c:v>20</c:v>
                </c:pt>
                <c:pt idx="2904">
                  <c:v>20</c:v>
                </c:pt>
                <c:pt idx="2905">
                  <c:v>20</c:v>
                </c:pt>
                <c:pt idx="2906">
                  <c:v>20</c:v>
                </c:pt>
                <c:pt idx="2907">
                  <c:v>20</c:v>
                </c:pt>
                <c:pt idx="2908">
                  <c:v>20</c:v>
                </c:pt>
                <c:pt idx="2909">
                  <c:v>20</c:v>
                </c:pt>
                <c:pt idx="2910">
                  <c:v>20</c:v>
                </c:pt>
                <c:pt idx="2911">
                  <c:v>20</c:v>
                </c:pt>
                <c:pt idx="2912">
                  <c:v>20</c:v>
                </c:pt>
                <c:pt idx="2913">
                  <c:v>20</c:v>
                </c:pt>
                <c:pt idx="2914">
                  <c:v>20</c:v>
                </c:pt>
                <c:pt idx="2915">
                  <c:v>20</c:v>
                </c:pt>
                <c:pt idx="2916">
                  <c:v>20</c:v>
                </c:pt>
                <c:pt idx="2917">
                  <c:v>20</c:v>
                </c:pt>
                <c:pt idx="2918">
                  <c:v>20</c:v>
                </c:pt>
                <c:pt idx="2919">
                  <c:v>20</c:v>
                </c:pt>
                <c:pt idx="2920">
                  <c:v>20</c:v>
                </c:pt>
                <c:pt idx="2921">
                  <c:v>20</c:v>
                </c:pt>
                <c:pt idx="2922">
                  <c:v>20</c:v>
                </c:pt>
                <c:pt idx="2923">
                  <c:v>20</c:v>
                </c:pt>
                <c:pt idx="2924">
                  <c:v>20</c:v>
                </c:pt>
                <c:pt idx="2925">
                  <c:v>20</c:v>
                </c:pt>
                <c:pt idx="2926">
                  <c:v>20</c:v>
                </c:pt>
                <c:pt idx="2927">
                  <c:v>20</c:v>
                </c:pt>
                <c:pt idx="2928">
                  <c:v>20</c:v>
                </c:pt>
                <c:pt idx="2929">
                  <c:v>20</c:v>
                </c:pt>
                <c:pt idx="2930">
                  <c:v>20</c:v>
                </c:pt>
                <c:pt idx="2931">
                  <c:v>20</c:v>
                </c:pt>
                <c:pt idx="2932">
                  <c:v>20</c:v>
                </c:pt>
                <c:pt idx="2933">
                  <c:v>20</c:v>
                </c:pt>
                <c:pt idx="2934">
                  <c:v>20</c:v>
                </c:pt>
                <c:pt idx="2935">
                  <c:v>20</c:v>
                </c:pt>
                <c:pt idx="2936">
                  <c:v>20</c:v>
                </c:pt>
                <c:pt idx="2937">
                  <c:v>20</c:v>
                </c:pt>
                <c:pt idx="2938">
                  <c:v>20</c:v>
                </c:pt>
                <c:pt idx="2939">
                  <c:v>20</c:v>
                </c:pt>
                <c:pt idx="2940">
                  <c:v>20</c:v>
                </c:pt>
                <c:pt idx="2941">
                  <c:v>20</c:v>
                </c:pt>
                <c:pt idx="2942">
                  <c:v>20</c:v>
                </c:pt>
                <c:pt idx="2943">
                  <c:v>20</c:v>
                </c:pt>
                <c:pt idx="2944">
                  <c:v>20</c:v>
                </c:pt>
                <c:pt idx="2945">
                  <c:v>20</c:v>
                </c:pt>
                <c:pt idx="2946">
                  <c:v>20</c:v>
                </c:pt>
                <c:pt idx="2947">
                  <c:v>20</c:v>
                </c:pt>
                <c:pt idx="2948">
                  <c:v>20</c:v>
                </c:pt>
                <c:pt idx="2949">
                  <c:v>20</c:v>
                </c:pt>
                <c:pt idx="2950">
                  <c:v>20</c:v>
                </c:pt>
                <c:pt idx="2951">
                  <c:v>20</c:v>
                </c:pt>
                <c:pt idx="2952">
                  <c:v>20</c:v>
                </c:pt>
                <c:pt idx="2953">
                  <c:v>20</c:v>
                </c:pt>
                <c:pt idx="2954">
                  <c:v>20</c:v>
                </c:pt>
                <c:pt idx="2955">
                  <c:v>20</c:v>
                </c:pt>
                <c:pt idx="2956">
                  <c:v>20</c:v>
                </c:pt>
                <c:pt idx="2957">
                  <c:v>20</c:v>
                </c:pt>
                <c:pt idx="2958">
                  <c:v>20</c:v>
                </c:pt>
                <c:pt idx="2959">
                  <c:v>20</c:v>
                </c:pt>
                <c:pt idx="2960">
                  <c:v>20</c:v>
                </c:pt>
                <c:pt idx="2961">
                  <c:v>20</c:v>
                </c:pt>
                <c:pt idx="2962">
                  <c:v>20</c:v>
                </c:pt>
                <c:pt idx="2963">
                  <c:v>20</c:v>
                </c:pt>
                <c:pt idx="2964">
                  <c:v>20</c:v>
                </c:pt>
                <c:pt idx="2965">
                  <c:v>20</c:v>
                </c:pt>
                <c:pt idx="2966">
                  <c:v>20</c:v>
                </c:pt>
                <c:pt idx="2967">
                  <c:v>20</c:v>
                </c:pt>
                <c:pt idx="2968">
                  <c:v>20</c:v>
                </c:pt>
                <c:pt idx="2969">
                  <c:v>20</c:v>
                </c:pt>
                <c:pt idx="2970">
                  <c:v>20</c:v>
                </c:pt>
                <c:pt idx="2971">
                  <c:v>20</c:v>
                </c:pt>
                <c:pt idx="2972">
                  <c:v>20</c:v>
                </c:pt>
                <c:pt idx="2973">
                  <c:v>20</c:v>
                </c:pt>
                <c:pt idx="2974">
                  <c:v>20</c:v>
                </c:pt>
                <c:pt idx="2975">
                  <c:v>20</c:v>
                </c:pt>
                <c:pt idx="2976">
                  <c:v>20</c:v>
                </c:pt>
                <c:pt idx="2977">
                  <c:v>20</c:v>
                </c:pt>
                <c:pt idx="2978">
                  <c:v>20</c:v>
                </c:pt>
                <c:pt idx="2979">
                  <c:v>20</c:v>
                </c:pt>
                <c:pt idx="2980">
                  <c:v>20</c:v>
                </c:pt>
                <c:pt idx="2981">
                  <c:v>20</c:v>
                </c:pt>
                <c:pt idx="2982">
                  <c:v>20</c:v>
                </c:pt>
                <c:pt idx="2983">
                  <c:v>20</c:v>
                </c:pt>
                <c:pt idx="2984">
                  <c:v>20</c:v>
                </c:pt>
                <c:pt idx="2985">
                  <c:v>20</c:v>
                </c:pt>
                <c:pt idx="2986">
                  <c:v>20</c:v>
                </c:pt>
                <c:pt idx="2987">
                  <c:v>20</c:v>
                </c:pt>
                <c:pt idx="2988">
                  <c:v>20</c:v>
                </c:pt>
                <c:pt idx="2989">
                  <c:v>20</c:v>
                </c:pt>
                <c:pt idx="2990">
                  <c:v>20</c:v>
                </c:pt>
                <c:pt idx="2991">
                  <c:v>20</c:v>
                </c:pt>
                <c:pt idx="2992">
                  <c:v>20</c:v>
                </c:pt>
                <c:pt idx="2993">
                  <c:v>20</c:v>
                </c:pt>
                <c:pt idx="2994">
                  <c:v>21</c:v>
                </c:pt>
                <c:pt idx="2995">
                  <c:v>21</c:v>
                </c:pt>
                <c:pt idx="2996">
                  <c:v>21</c:v>
                </c:pt>
                <c:pt idx="2997">
                  <c:v>21</c:v>
                </c:pt>
                <c:pt idx="2998">
                  <c:v>21</c:v>
                </c:pt>
                <c:pt idx="2999">
                  <c:v>21</c:v>
                </c:pt>
                <c:pt idx="3000">
                  <c:v>21</c:v>
                </c:pt>
                <c:pt idx="3001">
                  <c:v>21</c:v>
                </c:pt>
                <c:pt idx="3002">
                  <c:v>21</c:v>
                </c:pt>
                <c:pt idx="3003">
                  <c:v>21</c:v>
                </c:pt>
                <c:pt idx="3004">
                  <c:v>21</c:v>
                </c:pt>
                <c:pt idx="3005">
                  <c:v>21</c:v>
                </c:pt>
                <c:pt idx="3006">
                  <c:v>21</c:v>
                </c:pt>
                <c:pt idx="3007">
                  <c:v>21</c:v>
                </c:pt>
                <c:pt idx="3008">
                  <c:v>21</c:v>
                </c:pt>
                <c:pt idx="3009">
                  <c:v>21</c:v>
                </c:pt>
                <c:pt idx="3010">
                  <c:v>21</c:v>
                </c:pt>
                <c:pt idx="3011">
                  <c:v>21</c:v>
                </c:pt>
                <c:pt idx="3012">
                  <c:v>21</c:v>
                </c:pt>
                <c:pt idx="3013">
                  <c:v>21</c:v>
                </c:pt>
                <c:pt idx="3014">
                  <c:v>21</c:v>
                </c:pt>
                <c:pt idx="3015">
                  <c:v>21</c:v>
                </c:pt>
                <c:pt idx="3016">
                  <c:v>21</c:v>
                </c:pt>
                <c:pt idx="3017">
                  <c:v>21</c:v>
                </c:pt>
                <c:pt idx="3018">
                  <c:v>21</c:v>
                </c:pt>
                <c:pt idx="3019">
                  <c:v>21</c:v>
                </c:pt>
                <c:pt idx="3020">
                  <c:v>21</c:v>
                </c:pt>
                <c:pt idx="3021">
                  <c:v>21</c:v>
                </c:pt>
                <c:pt idx="3022">
                  <c:v>21</c:v>
                </c:pt>
                <c:pt idx="3023">
                  <c:v>21</c:v>
                </c:pt>
                <c:pt idx="3024">
                  <c:v>21</c:v>
                </c:pt>
                <c:pt idx="3025">
                  <c:v>21</c:v>
                </c:pt>
                <c:pt idx="3026">
                  <c:v>21</c:v>
                </c:pt>
                <c:pt idx="3027">
                  <c:v>21</c:v>
                </c:pt>
                <c:pt idx="3028">
                  <c:v>21</c:v>
                </c:pt>
                <c:pt idx="3029">
                  <c:v>21</c:v>
                </c:pt>
                <c:pt idx="3030">
                  <c:v>21</c:v>
                </c:pt>
                <c:pt idx="3031">
                  <c:v>21</c:v>
                </c:pt>
                <c:pt idx="3032">
                  <c:v>21</c:v>
                </c:pt>
                <c:pt idx="3033">
                  <c:v>21</c:v>
                </c:pt>
                <c:pt idx="3034">
                  <c:v>21</c:v>
                </c:pt>
                <c:pt idx="3035">
                  <c:v>21</c:v>
                </c:pt>
                <c:pt idx="3036">
                  <c:v>21</c:v>
                </c:pt>
                <c:pt idx="3037">
                  <c:v>21</c:v>
                </c:pt>
                <c:pt idx="3038">
                  <c:v>21</c:v>
                </c:pt>
                <c:pt idx="3039">
                  <c:v>21</c:v>
                </c:pt>
                <c:pt idx="3040">
                  <c:v>21</c:v>
                </c:pt>
                <c:pt idx="3041">
                  <c:v>21</c:v>
                </c:pt>
                <c:pt idx="3042">
                  <c:v>21</c:v>
                </c:pt>
                <c:pt idx="3043">
                  <c:v>21</c:v>
                </c:pt>
                <c:pt idx="3044">
                  <c:v>21</c:v>
                </c:pt>
                <c:pt idx="3045">
                  <c:v>21</c:v>
                </c:pt>
                <c:pt idx="3046">
                  <c:v>21</c:v>
                </c:pt>
                <c:pt idx="3047">
                  <c:v>21</c:v>
                </c:pt>
                <c:pt idx="3048">
                  <c:v>21</c:v>
                </c:pt>
                <c:pt idx="3049">
                  <c:v>21</c:v>
                </c:pt>
                <c:pt idx="3050">
                  <c:v>21</c:v>
                </c:pt>
                <c:pt idx="3051">
                  <c:v>21</c:v>
                </c:pt>
                <c:pt idx="3052">
                  <c:v>21</c:v>
                </c:pt>
                <c:pt idx="3053">
                  <c:v>21</c:v>
                </c:pt>
                <c:pt idx="3054">
                  <c:v>21</c:v>
                </c:pt>
                <c:pt idx="3055">
                  <c:v>21</c:v>
                </c:pt>
                <c:pt idx="3056">
                  <c:v>21</c:v>
                </c:pt>
                <c:pt idx="3057">
                  <c:v>21</c:v>
                </c:pt>
                <c:pt idx="3058">
                  <c:v>21</c:v>
                </c:pt>
                <c:pt idx="3059">
                  <c:v>21</c:v>
                </c:pt>
                <c:pt idx="3060">
                  <c:v>21</c:v>
                </c:pt>
                <c:pt idx="3061">
                  <c:v>21</c:v>
                </c:pt>
                <c:pt idx="3062">
                  <c:v>21</c:v>
                </c:pt>
                <c:pt idx="3063">
                  <c:v>21</c:v>
                </c:pt>
                <c:pt idx="3064">
                  <c:v>21</c:v>
                </c:pt>
                <c:pt idx="3065">
                  <c:v>21</c:v>
                </c:pt>
                <c:pt idx="3066">
                  <c:v>21</c:v>
                </c:pt>
                <c:pt idx="3067">
                  <c:v>21</c:v>
                </c:pt>
                <c:pt idx="3068">
                  <c:v>21</c:v>
                </c:pt>
                <c:pt idx="3069">
                  <c:v>21</c:v>
                </c:pt>
                <c:pt idx="3070">
                  <c:v>21</c:v>
                </c:pt>
                <c:pt idx="3071">
                  <c:v>21</c:v>
                </c:pt>
                <c:pt idx="3072">
                  <c:v>21</c:v>
                </c:pt>
                <c:pt idx="3073">
                  <c:v>21</c:v>
                </c:pt>
                <c:pt idx="3074">
                  <c:v>21</c:v>
                </c:pt>
                <c:pt idx="3075">
                  <c:v>21</c:v>
                </c:pt>
                <c:pt idx="3076">
                  <c:v>21</c:v>
                </c:pt>
                <c:pt idx="3077">
                  <c:v>21</c:v>
                </c:pt>
                <c:pt idx="3078">
                  <c:v>21</c:v>
                </c:pt>
                <c:pt idx="3079">
                  <c:v>21</c:v>
                </c:pt>
                <c:pt idx="3080">
                  <c:v>21</c:v>
                </c:pt>
                <c:pt idx="3081">
                  <c:v>21</c:v>
                </c:pt>
                <c:pt idx="3082">
                  <c:v>21</c:v>
                </c:pt>
                <c:pt idx="3083">
                  <c:v>21</c:v>
                </c:pt>
                <c:pt idx="3084">
                  <c:v>22</c:v>
                </c:pt>
                <c:pt idx="3085">
                  <c:v>22</c:v>
                </c:pt>
                <c:pt idx="3086">
                  <c:v>22</c:v>
                </c:pt>
                <c:pt idx="3087">
                  <c:v>22</c:v>
                </c:pt>
                <c:pt idx="3088">
                  <c:v>22</c:v>
                </c:pt>
                <c:pt idx="3089">
                  <c:v>22</c:v>
                </c:pt>
                <c:pt idx="3090">
                  <c:v>22</c:v>
                </c:pt>
                <c:pt idx="3091">
                  <c:v>22</c:v>
                </c:pt>
                <c:pt idx="3092">
                  <c:v>22</c:v>
                </c:pt>
                <c:pt idx="3093">
                  <c:v>22</c:v>
                </c:pt>
                <c:pt idx="3094">
                  <c:v>22</c:v>
                </c:pt>
                <c:pt idx="3095">
                  <c:v>22</c:v>
                </c:pt>
                <c:pt idx="3096">
                  <c:v>22</c:v>
                </c:pt>
                <c:pt idx="3097">
                  <c:v>22</c:v>
                </c:pt>
                <c:pt idx="3098">
                  <c:v>22</c:v>
                </c:pt>
                <c:pt idx="3099">
                  <c:v>22</c:v>
                </c:pt>
                <c:pt idx="3100">
                  <c:v>22</c:v>
                </c:pt>
                <c:pt idx="3101">
                  <c:v>22</c:v>
                </c:pt>
                <c:pt idx="3102">
                  <c:v>22</c:v>
                </c:pt>
                <c:pt idx="3103">
                  <c:v>22</c:v>
                </c:pt>
                <c:pt idx="3104">
                  <c:v>22</c:v>
                </c:pt>
                <c:pt idx="3105">
                  <c:v>22</c:v>
                </c:pt>
                <c:pt idx="3106">
                  <c:v>22</c:v>
                </c:pt>
                <c:pt idx="3107">
                  <c:v>22</c:v>
                </c:pt>
                <c:pt idx="3108">
                  <c:v>22</c:v>
                </c:pt>
                <c:pt idx="3109">
                  <c:v>22</c:v>
                </c:pt>
                <c:pt idx="3110">
                  <c:v>22</c:v>
                </c:pt>
                <c:pt idx="3111">
                  <c:v>22</c:v>
                </c:pt>
                <c:pt idx="3112">
                  <c:v>22</c:v>
                </c:pt>
                <c:pt idx="3113">
                  <c:v>22</c:v>
                </c:pt>
                <c:pt idx="3114">
                  <c:v>22</c:v>
                </c:pt>
                <c:pt idx="3115">
                  <c:v>22</c:v>
                </c:pt>
                <c:pt idx="3116">
                  <c:v>22</c:v>
                </c:pt>
                <c:pt idx="3117">
                  <c:v>22</c:v>
                </c:pt>
                <c:pt idx="3118">
                  <c:v>22</c:v>
                </c:pt>
                <c:pt idx="3119">
                  <c:v>22</c:v>
                </c:pt>
                <c:pt idx="3120">
                  <c:v>22</c:v>
                </c:pt>
                <c:pt idx="3121">
                  <c:v>22</c:v>
                </c:pt>
                <c:pt idx="3122">
                  <c:v>22</c:v>
                </c:pt>
                <c:pt idx="3123">
                  <c:v>22</c:v>
                </c:pt>
                <c:pt idx="3124">
                  <c:v>22</c:v>
                </c:pt>
                <c:pt idx="3125">
                  <c:v>22</c:v>
                </c:pt>
                <c:pt idx="3126">
                  <c:v>22</c:v>
                </c:pt>
                <c:pt idx="3127">
                  <c:v>22</c:v>
                </c:pt>
                <c:pt idx="3128">
                  <c:v>22</c:v>
                </c:pt>
                <c:pt idx="3129">
                  <c:v>22</c:v>
                </c:pt>
                <c:pt idx="3130">
                  <c:v>22</c:v>
                </c:pt>
                <c:pt idx="3131">
                  <c:v>22</c:v>
                </c:pt>
                <c:pt idx="3132">
                  <c:v>22</c:v>
                </c:pt>
                <c:pt idx="3133">
                  <c:v>22</c:v>
                </c:pt>
                <c:pt idx="3134">
                  <c:v>22</c:v>
                </c:pt>
                <c:pt idx="3135">
                  <c:v>22</c:v>
                </c:pt>
                <c:pt idx="3136">
                  <c:v>22</c:v>
                </c:pt>
                <c:pt idx="3137">
                  <c:v>22</c:v>
                </c:pt>
                <c:pt idx="3138">
                  <c:v>22</c:v>
                </c:pt>
                <c:pt idx="3139">
                  <c:v>22</c:v>
                </c:pt>
                <c:pt idx="3140">
                  <c:v>22</c:v>
                </c:pt>
                <c:pt idx="3141">
                  <c:v>22</c:v>
                </c:pt>
                <c:pt idx="3142">
                  <c:v>22</c:v>
                </c:pt>
                <c:pt idx="3143">
                  <c:v>22</c:v>
                </c:pt>
                <c:pt idx="3144">
                  <c:v>22</c:v>
                </c:pt>
                <c:pt idx="3145">
                  <c:v>22</c:v>
                </c:pt>
                <c:pt idx="3146">
                  <c:v>22</c:v>
                </c:pt>
                <c:pt idx="3147">
                  <c:v>22</c:v>
                </c:pt>
                <c:pt idx="3148">
                  <c:v>23</c:v>
                </c:pt>
                <c:pt idx="3149">
                  <c:v>23</c:v>
                </c:pt>
                <c:pt idx="3150">
                  <c:v>23</c:v>
                </c:pt>
                <c:pt idx="3151">
                  <c:v>23</c:v>
                </c:pt>
                <c:pt idx="3152">
                  <c:v>23</c:v>
                </c:pt>
                <c:pt idx="3153">
                  <c:v>23</c:v>
                </c:pt>
                <c:pt idx="3154">
                  <c:v>23</c:v>
                </c:pt>
                <c:pt idx="3155">
                  <c:v>23</c:v>
                </c:pt>
                <c:pt idx="3156">
                  <c:v>23</c:v>
                </c:pt>
                <c:pt idx="3157">
                  <c:v>23</c:v>
                </c:pt>
                <c:pt idx="3158">
                  <c:v>23</c:v>
                </c:pt>
                <c:pt idx="3159">
                  <c:v>23</c:v>
                </c:pt>
                <c:pt idx="3160">
                  <c:v>23</c:v>
                </c:pt>
                <c:pt idx="3161">
                  <c:v>23</c:v>
                </c:pt>
                <c:pt idx="3162">
                  <c:v>23</c:v>
                </c:pt>
                <c:pt idx="3163">
                  <c:v>23</c:v>
                </c:pt>
                <c:pt idx="3164">
                  <c:v>23</c:v>
                </c:pt>
                <c:pt idx="3165">
                  <c:v>23</c:v>
                </c:pt>
                <c:pt idx="3166">
                  <c:v>23</c:v>
                </c:pt>
                <c:pt idx="3167">
                  <c:v>23</c:v>
                </c:pt>
                <c:pt idx="3168">
                  <c:v>23</c:v>
                </c:pt>
                <c:pt idx="3169">
                  <c:v>23</c:v>
                </c:pt>
                <c:pt idx="3170">
                  <c:v>23</c:v>
                </c:pt>
                <c:pt idx="3171">
                  <c:v>23</c:v>
                </c:pt>
                <c:pt idx="3172">
                  <c:v>23</c:v>
                </c:pt>
                <c:pt idx="3173">
                  <c:v>23</c:v>
                </c:pt>
                <c:pt idx="3174">
                  <c:v>23</c:v>
                </c:pt>
                <c:pt idx="3175">
                  <c:v>23</c:v>
                </c:pt>
                <c:pt idx="3176">
                  <c:v>23</c:v>
                </c:pt>
                <c:pt idx="3177">
                  <c:v>23</c:v>
                </c:pt>
                <c:pt idx="3178">
                  <c:v>23</c:v>
                </c:pt>
                <c:pt idx="3179">
                  <c:v>23</c:v>
                </c:pt>
                <c:pt idx="3180">
                  <c:v>23</c:v>
                </c:pt>
                <c:pt idx="3181">
                  <c:v>23</c:v>
                </c:pt>
                <c:pt idx="3182">
                  <c:v>23</c:v>
                </c:pt>
                <c:pt idx="3183">
                  <c:v>23</c:v>
                </c:pt>
                <c:pt idx="3184">
                  <c:v>23</c:v>
                </c:pt>
                <c:pt idx="3185">
                  <c:v>23</c:v>
                </c:pt>
                <c:pt idx="3186">
                  <c:v>23</c:v>
                </c:pt>
                <c:pt idx="3187">
                  <c:v>23</c:v>
                </c:pt>
                <c:pt idx="3188">
                  <c:v>23</c:v>
                </c:pt>
                <c:pt idx="3189">
                  <c:v>23</c:v>
                </c:pt>
                <c:pt idx="3190">
                  <c:v>23</c:v>
                </c:pt>
                <c:pt idx="3191">
                  <c:v>23</c:v>
                </c:pt>
                <c:pt idx="3192">
                  <c:v>23</c:v>
                </c:pt>
                <c:pt idx="3193">
                  <c:v>23</c:v>
                </c:pt>
                <c:pt idx="3194">
                  <c:v>23</c:v>
                </c:pt>
                <c:pt idx="3195">
                  <c:v>23</c:v>
                </c:pt>
                <c:pt idx="3196">
                  <c:v>23</c:v>
                </c:pt>
                <c:pt idx="3197">
                  <c:v>23</c:v>
                </c:pt>
                <c:pt idx="3198">
                  <c:v>23</c:v>
                </c:pt>
                <c:pt idx="3199">
                  <c:v>23</c:v>
                </c:pt>
                <c:pt idx="3200">
                  <c:v>23</c:v>
                </c:pt>
                <c:pt idx="3201">
                  <c:v>23</c:v>
                </c:pt>
                <c:pt idx="3202">
                  <c:v>23</c:v>
                </c:pt>
                <c:pt idx="3203">
                  <c:v>23</c:v>
                </c:pt>
                <c:pt idx="3204">
                  <c:v>23</c:v>
                </c:pt>
                <c:pt idx="3205">
                  <c:v>23</c:v>
                </c:pt>
                <c:pt idx="3206">
                  <c:v>23</c:v>
                </c:pt>
                <c:pt idx="3207">
                  <c:v>23</c:v>
                </c:pt>
                <c:pt idx="3208">
                  <c:v>23</c:v>
                </c:pt>
                <c:pt idx="3209">
                  <c:v>23</c:v>
                </c:pt>
                <c:pt idx="3210">
                  <c:v>23</c:v>
                </c:pt>
                <c:pt idx="3211">
                  <c:v>23</c:v>
                </c:pt>
                <c:pt idx="3212">
                  <c:v>23</c:v>
                </c:pt>
                <c:pt idx="3213">
                  <c:v>23</c:v>
                </c:pt>
                <c:pt idx="3214">
                  <c:v>23</c:v>
                </c:pt>
                <c:pt idx="3215">
                  <c:v>23</c:v>
                </c:pt>
                <c:pt idx="3216">
                  <c:v>23</c:v>
                </c:pt>
                <c:pt idx="3217">
                  <c:v>23</c:v>
                </c:pt>
                <c:pt idx="3218">
                  <c:v>23</c:v>
                </c:pt>
                <c:pt idx="3219">
                  <c:v>23</c:v>
                </c:pt>
                <c:pt idx="3220">
                  <c:v>23</c:v>
                </c:pt>
                <c:pt idx="3221">
                  <c:v>23</c:v>
                </c:pt>
                <c:pt idx="3222">
                  <c:v>23</c:v>
                </c:pt>
                <c:pt idx="3223">
                  <c:v>23</c:v>
                </c:pt>
                <c:pt idx="3224">
                  <c:v>23</c:v>
                </c:pt>
                <c:pt idx="3225">
                  <c:v>23</c:v>
                </c:pt>
                <c:pt idx="3226">
                  <c:v>23</c:v>
                </c:pt>
                <c:pt idx="3227">
                  <c:v>23</c:v>
                </c:pt>
                <c:pt idx="3228">
                  <c:v>23</c:v>
                </c:pt>
                <c:pt idx="3229">
                  <c:v>24</c:v>
                </c:pt>
                <c:pt idx="3230">
                  <c:v>24</c:v>
                </c:pt>
                <c:pt idx="3231">
                  <c:v>24</c:v>
                </c:pt>
                <c:pt idx="3232">
                  <c:v>24</c:v>
                </c:pt>
                <c:pt idx="3233">
                  <c:v>24</c:v>
                </c:pt>
                <c:pt idx="3234">
                  <c:v>24</c:v>
                </c:pt>
                <c:pt idx="3235">
                  <c:v>24</c:v>
                </c:pt>
                <c:pt idx="3236">
                  <c:v>24</c:v>
                </c:pt>
                <c:pt idx="3237">
                  <c:v>24</c:v>
                </c:pt>
                <c:pt idx="3238">
                  <c:v>24</c:v>
                </c:pt>
                <c:pt idx="3239">
                  <c:v>24</c:v>
                </c:pt>
                <c:pt idx="3240">
                  <c:v>24</c:v>
                </c:pt>
                <c:pt idx="3241">
                  <c:v>24</c:v>
                </c:pt>
                <c:pt idx="3242">
                  <c:v>24</c:v>
                </c:pt>
                <c:pt idx="3243">
                  <c:v>24</c:v>
                </c:pt>
                <c:pt idx="3244">
                  <c:v>24</c:v>
                </c:pt>
                <c:pt idx="3245">
                  <c:v>24</c:v>
                </c:pt>
                <c:pt idx="3246">
                  <c:v>24</c:v>
                </c:pt>
                <c:pt idx="3247">
                  <c:v>24</c:v>
                </c:pt>
                <c:pt idx="3248">
                  <c:v>24</c:v>
                </c:pt>
                <c:pt idx="3249">
                  <c:v>24</c:v>
                </c:pt>
                <c:pt idx="3250">
                  <c:v>24</c:v>
                </c:pt>
                <c:pt idx="3251">
                  <c:v>24</c:v>
                </c:pt>
                <c:pt idx="3252">
                  <c:v>24</c:v>
                </c:pt>
                <c:pt idx="3253">
                  <c:v>24</c:v>
                </c:pt>
                <c:pt idx="3254">
                  <c:v>24</c:v>
                </c:pt>
                <c:pt idx="3255">
                  <c:v>24</c:v>
                </c:pt>
                <c:pt idx="3256">
                  <c:v>24</c:v>
                </c:pt>
                <c:pt idx="3257">
                  <c:v>24</c:v>
                </c:pt>
                <c:pt idx="3258">
                  <c:v>24</c:v>
                </c:pt>
                <c:pt idx="3259">
                  <c:v>24</c:v>
                </c:pt>
                <c:pt idx="3260">
                  <c:v>24</c:v>
                </c:pt>
                <c:pt idx="3261">
                  <c:v>24</c:v>
                </c:pt>
                <c:pt idx="3262">
                  <c:v>24</c:v>
                </c:pt>
                <c:pt idx="3263">
                  <c:v>24</c:v>
                </c:pt>
                <c:pt idx="3264">
                  <c:v>24</c:v>
                </c:pt>
                <c:pt idx="3265">
                  <c:v>24</c:v>
                </c:pt>
                <c:pt idx="3266">
                  <c:v>24</c:v>
                </c:pt>
                <c:pt idx="3267">
                  <c:v>24</c:v>
                </c:pt>
                <c:pt idx="3268">
                  <c:v>24</c:v>
                </c:pt>
                <c:pt idx="3269">
                  <c:v>24</c:v>
                </c:pt>
                <c:pt idx="3270">
                  <c:v>24</c:v>
                </c:pt>
                <c:pt idx="3271">
                  <c:v>24</c:v>
                </c:pt>
                <c:pt idx="3272">
                  <c:v>24</c:v>
                </c:pt>
                <c:pt idx="3273">
                  <c:v>24</c:v>
                </c:pt>
                <c:pt idx="3274">
                  <c:v>24</c:v>
                </c:pt>
                <c:pt idx="3275">
                  <c:v>24</c:v>
                </c:pt>
                <c:pt idx="3276">
                  <c:v>24</c:v>
                </c:pt>
                <c:pt idx="3277">
                  <c:v>24</c:v>
                </c:pt>
                <c:pt idx="3278">
                  <c:v>24</c:v>
                </c:pt>
                <c:pt idx="3279">
                  <c:v>24</c:v>
                </c:pt>
                <c:pt idx="3280">
                  <c:v>24</c:v>
                </c:pt>
                <c:pt idx="3281">
                  <c:v>24</c:v>
                </c:pt>
                <c:pt idx="3282">
                  <c:v>24</c:v>
                </c:pt>
                <c:pt idx="3283">
                  <c:v>24</c:v>
                </c:pt>
                <c:pt idx="3284">
                  <c:v>24</c:v>
                </c:pt>
                <c:pt idx="3285">
                  <c:v>24</c:v>
                </c:pt>
                <c:pt idx="3286">
                  <c:v>24</c:v>
                </c:pt>
                <c:pt idx="3287">
                  <c:v>24</c:v>
                </c:pt>
                <c:pt idx="3288">
                  <c:v>24</c:v>
                </c:pt>
                <c:pt idx="3289">
                  <c:v>24</c:v>
                </c:pt>
                <c:pt idx="3290">
                  <c:v>24</c:v>
                </c:pt>
                <c:pt idx="3291">
                  <c:v>24</c:v>
                </c:pt>
                <c:pt idx="3292">
                  <c:v>24</c:v>
                </c:pt>
                <c:pt idx="3293">
                  <c:v>24</c:v>
                </c:pt>
                <c:pt idx="3294">
                  <c:v>24</c:v>
                </c:pt>
                <c:pt idx="3295">
                  <c:v>24</c:v>
                </c:pt>
                <c:pt idx="3296">
                  <c:v>24</c:v>
                </c:pt>
                <c:pt idx="3297">
                  <c:v>24</c:v>
                </c:pt>
                <c:pt idx="3298">
                  <c:v>24</c:v>
                </c:pt>
                <c:pt idx="3299">
                  <c:v>24</c:v>
                </c:pt>
                <c:pt idx="3300">
                  <c:v>24</c:v>
                </c:pt>
                <c:pt idx="3301">
                  <c:v>24</c:v>
                </c:pt>
                <c:pt idx="3302">
                  <c:v>24</c:v>
                </c:pt>
                <c:pt idx="3303">
                  <c:v>24</c:v>
                </c:pt>
                <c:pt idx="3304">
                  <c:v>24</c:v>
                </c:pt>
                <c:pt idx="3305">
                  <c:v>25</c:v>
                </c:pt>
                <c:pt idx="3306">
                  <c:v>25</c:v>
                </c:pt>
                <c:pt idx="3307">
                  <c:v>25</c:v>
                </c:pt>
                <c:pt idx="3308">
                  <c:v>25</c:v>
                </c:pt>
                <c:pt idx="3309">
                  <c:v>25</c:v>
                </c:pt>
                <c:pt idx="3310">
                  <c:v>25</c:v>
                </c:pt>
                <c:pt idx="3311">
                  <c:v>25</c:v>
                </c:pt>
                <c:pt idx="3312">
                  <c:v>25</c:v>
                </c:pt>
                <c:pt idx="3313">
                  <c:v>25</c:v>
                </c:pt>
                <c:pt idx="3314">
                  <c:v>25</c:v>
                </c:pt>
                <c:pt idx="3315">
                  <c:v>25</c:v>
                </c:pt>
                <c:pt idx="3316">
                  <c:v>25</c:v>
                </c:pt>
                <c:pt idx="3317">
                  <c:v>25</c:v>
                </c:pt>
                <c:pt idx="3318">
                  <c:v>25</c:v>
                </c:pt>
                <c:pt idx="3319">
                  <c:v>25</c:v>
                </c:pt>
                <c:pt idx="3320">
                  <c:v>25</c:v>
                </c:pt>
                <c:pt idx="3321">
                  <c:v>25</c:v>
                </c:pt>
                <c:pt idx="3322">
                  <c:v>25</c:v>
                </c:pt>
                <c:pt idx="3323">
                  <c:v>25</c:v>
                </c:pt>
                <c:pt idx="3324">
                  <c:v>25</c:v>
                </c:pt>
                <c:pt idx="3325">
                  <c:v>25</c:v>
                </c:pt>
                <c:pt idx="3326">
                  <c:v>25</c:v>
                </c:pt>
                <c:pt idx="3327">
                  <c:v>25</c:v>
                </c:pt>
                <c:pt idx="3328">
                  <c:v>25</c:v>
                </c:pt>
                <c:pt idx="3329">
                  <c:v>25</c:v>
                </c:pt>
                <c:pt idx="3330">
                  <c:v>25</c:v>
                </c:pt>
                <c:pt idx="3331">
                  <c:v>25</c:v>
                </c:pt>
                <c:pt idx="3332">
                  <c:v>25</c:v>
                </c:pt>
                <c:pt idx="3333">
                  <c:v>25</c:v>
                </c:pt>
                <c:pt idx="3334">
                  <c:v>25</c:v>
                </c:pt>
                <c:pt idx="3335">
                  <c:v>25</c:v>
                </c:pt>
                <c:pt idx="3336">
                  <c:v>25</c:v>
                </c:pt>
                <c:pt idx="3337">
                  <c:v>25</c:v>
                </c:pt>
                <c:pt idx="3338">
                  <c:v>25</c:v>
                </c:pt>
                <c:pt idx="3339">
                  <c:v>25</c:v>
                </c:pt>
                <c:pt idx="3340">
                  <c:v>25</c:v>
                </c:pt>
                <c:pt idx="3341">
                  <c:v>25</c:v>
                </c:pt>
                <c:pt idx="3342">
                  <c:v>25</c:v>
                </c:pt>
                <c:pt idx="3343">
                  <c:v>25</c:v>
                </c:pt>
                <c:pt idx="3344">
                  <c:v>25</c:v>
                </c:pt>
                <c:pt idx="3345">
                  <c:v>25</c:v>
                </c:pt>
                <c:pt idx="3346">
                  <c:v>25</c:v>
                </c:pt>
                <c:pt idx="3347">
                  <c:v>25</c:v>
                </c:pt>
                <c:pt idx="3348">
                  <c:v>25</c:v>
                </c:pt>
                <c:pt idx="3349">
                  <c:v>25</c:v>
                </c:pt>
                <c:pt idx="3350">
                  <c:v>25</c:v>
                </c:pt>
                <c:pt idx="3351">
                  <c:v>25</c:v>
                </c:pt>
                <c:pt idx="3352">
                  <c:v>25</c:v>
                </c:pt>
                <c:pt idx="3353">
                  <c:v>25</c:v>
                </c:pt>
                <c:pt idx="3354">
                  <c:v>25</c:v>
                </c:pt>
                <c:pt idx="3355">
                  <c:v>25</c:v>
                </c:pt>
                <c:pt idx="3356">
                  <c:v>25</c:v>
                </c:pt>
                <c:pt idx="3357">
                  <c:v>25</c:v>
                </c:pt>
                <c:pt idx="3358">
                  <c:v>25</c:v>
                </c:pt>
                <c:pt idx="3359">
                  <c:v>25</c:v>
                </c:pt>
                <c:pt idx="3360">
                  <c:v>25</c:v>
                </c:pt>
                <c:pt idx="3361">
                  <c:v>25</c:v>
                </c:pt>
                <c:pt idx="3362">
                  <c:v>25</c:v>
                </c:pt>
                <c:pt idx="3363">
                  <c:v>25</c:v>
                </c:pt>
                <c:pt idx="3364">
                  <c:v>25</c:v>
                </c:pt>
                <c:pt idx="3365">
                  <c:v>25</c:v>
                </c:pt>
                <c:pt idx="3366">
                  <c:v>25</c:v>
                </c:pt>
                <c:pt idx="3367">
                  <c:v>25</c:v>
                </c:pt>
                <c:pt idx="3368">
                  <c:v>25</c:v>
                </c:pt>
                <c:pt idx="3369">
                  <c:v>25</c:v>
                </c:pt>
                <c:pt idx="3370">
                  <c:v>25</c:v>
                </c:pt>
                <c:pt idx="3371">
                  <c:v>25</c:v>
                </c:pt>
                <c:pt idx="3372">
                  <c:v>25</c:v>
                </c:pt>
                <c:pt idx="3373">
                  <c:v>25</c:v>
                </c:pt>
                <c:pt idx="3374">
                  <c:v>25</c:v>
                </c:pt>
                <c:pt idx="3375">
                  <c:v>25</c:v>
                </c:pt>
                <c:pt idx="3376">
                  <c:v>25</c:v>
                </c:pt>
                <c:pt idx="3377">
                  <c:v>26</c:v>
                </c:pt>
                <c:pt idx="3378">
                  <c:v>26</c:v>
                </c:pt>
                <c:pt idx="3379">
                  <c:v>26</c:v>
                </c:pt>
                <c:pt idx="3380">
                  <c:v>26</c:v>
                </c:pt>
                <c:pt idx="3381">
                  <c:v>26</c:v>
                </c:pt>
                <c:pt idx="3382">
                  <c:v>26</c:v>
                </c:pt>
                <c:pt idx="3383">
                  <c:v>26</c:v>
                </c:pt>
                <c:pt idx="3384">
                  <c:v>26</c:v>
                </c:pt>
                <c:pt idx="3385">
                  <c:v>26</c:v>
                </c:pt>
                <c:pt idx="3386">
                  <c:v>26</c:v>
                </c:pt>
                <c:pt idx="3387">
                  <c:v>26</c:v>
                </c:pt>
                <c:pt idx="3388">
                  <c:v>26</c:v>
                </c:pt>
                <c:pt idx="3389">
                  <c:v>26</c:v>
                </c:pt>
                <c:pt idx="3390">
                  <c:v>26</c:v>
                </c:pt>
                <c:pt idx="3391">
                  <c:v>26</c:v>
                </c:pt>
                <c:pt idx="3392">
                  <c:v>26</c:v>
                </c:pt>
                <c:pt idx="3393">
                  <c:v>26</c:v>
                </c:pt>
                <c:pt idx="3394">
                  <c:v>26</c:v>
                </c:pt>
                <c:pt idx="3395">
                  <c:v>26</c:v>
                </c:pt>
                <c:pt idx="3396">
                  <c:v>26</c:v>
                </c:pt>
                <c:pt idx="3397">
                  <c:v>26</c:v>
                </c:pt>
                <c:pt idx="3398">
                  <c:v>26</c:v>
                </c:pt>
                <c:pt idx="3399">
                  <c:v>26</c:v>
                </c:pt>
                <c:pt idx="3400">
                  <c:v>26</c:v>
                </c:pt>
                <c:pt idx="3401">
                  <c:v>26</c:v>
                </c:pt>
                <c:pt idx="3402">
                  <c:v>26</c:v>
                </c:pt>
                <c:pt idx="3403">
                  <c:v>26</c:v>
                </c:pt>
                <c:pt idx="3404">
                  <c:v>26</c:v>
                </c:pt>
                <c:pt idx="3405">
                  <c:v>26</c:v>
                </c:pt>
                <c:pt idx="3406">
                  <c:v>26</c:v>
                </c:pt>
                <c:pt idx="3407">
                  <c:v>26</c:v>
                </c:pt>
                <c:pt idx="3408">
                  <c:v>26</c:v>
                </c:pt>
                <c:pt idx="3409">
                  <c:v>26</c:v>
                </c:pt>
                <c:pt idx="3410">
                  <c:v>26</c:v>
                </c:pt>
                <c:pt idx="3411">
                  <c:v>26</c:v>
                </c:pt>
                <c:pt idx="3412">
                  <c:v>26</c:v>
                </c:pt>
                <c:pt idx="3413">
                  <c:v>26</c:v>
                </c:pt>
                <c:pt idx="3414">
                  <c:v>26</c:v>
                </c:pt>
                <c:pt idx="3415">
                  <c:v>26</c:v>
                </c:pt>
                <c:pt idx="3416">
                  <c:v>26</c:v>
                </c:pt>
                <c:pt idx="3417">
                  <c:v>26</c:v>
                </c:pt>
                <c:pt idx="3418">
                  <c:v>26</c:v>
                </c:pt>
                <c:pt idx="3419">
                  <c:v>26</c:v>
                </c:pt>
                <c:pt idx="3420">
                  <c:v>26</c:v>
                </c:pt>
                <c:pt idx="3421">
                  <c:v>26</c:v>
                </c:pt>
                <c:pt idx="3422">
                  <c:v>26</c:v>
                </c:pt>
                <c:pt idx="3423">
                  <c:v>26</c:v>
                </c:pt>
                <c:pt idx="3424">
                  <c:v>26</c:v>
                </c:pt>
                <c:pt idx="3425">
                  <c:v>26</c:v>
                </c:pt>
                <c:pt idx="3426">
                  <c:v>26</c:v>
                </c:pt>
                <c:pt idx="3427">
                  <c:v>26</c:v>
                </c:pt>
                <c:pt idx="3428">
                  <c:v>26</c:v>
                </c:pt>
                <c:pt idx="3429">
                  <c:v>26</c:v>
                </c:pt>
                <c:pt idx="3430">
                  <c:v>26</c:v>
                </c:pt>
                <c:pt idx="3431">
                  <c:v>26</c:v>
                </c:pt>
                <c:pt idx="3432">
                  <c:v>26</c:v>
                </c:pt>
                <c:pt idx="3433">
                  <c:v>26</c:v>
                </c:pt>
                <c:pt idx="3434">
                  <c:v>26</c:v>
                </c:pt>
                <c:pt idx="3435">
                  <c:v>26</c:v>
                </c:pt>
                <c:pt idx="3436">
                  <c:v>26</c:v>
                </c:pt>
                <c:pt idx="3437">
                  <c:v>26</c:v>
                </c:pt>
                <c:pt idx="3438">
                  <c:v>26</c:v>
                </c:pt>
                <c:pt idx="3439">
                  <c:v>26</c:v>
                </c:pt>
                <c:pt idx="3440">
                  <c:v>26</c:v>
                </c:pt>
                <c:pt idx="3441">
                  <c:v>26</c:v>
                </c:pt>
                <c:pt idx="3442">
                  <c:v>26</c:v>
                </c:pt>
                <c:pt idx="3443">
                  <c:v>26</c:v>
                </c:pt>
                <c:pt idx="3444">
                  <c:v>26</c:v>
                </c:pt>
                <c:pt idx="3445">
                  <c:v>26</c:v>
                </c:pt>
                <c:pt idx="3446">
                  <c:v>26</c:v>
                </c:pt>
                <c:pt idx="3447">
                  <c:v>26</c:v>
                </c:pt>
                <c:pt idx="3448">
                  <c:v>26</c:v>
                </c:pt>
                <c:pt idx="3449">
                  <c:v>26</c:v>
                </c:pt>
                <c:pt idx="3450">
                  <c:v>26</c:v>
                </c:pt>
                <c:pt idx="3451">
                  <c:v>26</c:v>
                </c:pt>
                <c:pt idx="3452">
                  <c:v>26</c:v>
                </c:pt>
                <c:pt idx="3453">
                  <c:v>26</c:v>
                </c:pt>
                <c:pt idx="3454">
                  <c:v>26</c:v>
                </c:pt>
                <c:pt idx="3455">
                  <c:v>26</c:v>
                </c:pt>
                <c:pt idx="3456">
                  <c:v>26</c:v>
                </c:pt>
                <c:pt idx="3457">
                  <c:v>26</c:v>
                </c:pt>
                <c:pt idx="3458">
                  <c:v>26</c:v>
                </c:pt>
                <c:pt idx="3459">
                  <c:v>26</c:v>
                </c:pt>
                <c:pt idx="3460">
                  <c:v>26</c:v>
                </c:pt>
                <c:pt idx="3461">
                  <c:v>26</c:v>
                </c:pt>
                <c:pt idx="3462">
                  <c:v>26</c:v>
                </c:pt>
                <c:pt idx="3463">
                  <c:v>26</c:v>
                </c:pt>
                <c:pt idx="3464">
                  <c:v>26</c:v>
                </c:pt>
                <c:pt idx="3465">
                  <c:v>26</c:v>
                </c:pt>
                <c:pt idx="3466">
                  <c:v>26</c:v>
                </c:pt>
                <c:pt idx="3467">
                  <c:v>27</c:v>
                </c:pt>
                <c:pt idx="3468">
                  <c:v>27</c:v>
                </c:pt>
                <c:pt idx="3469">
                  <c:v>27</c:v>
                </c:pt>
                <c:pt idx="3470">
                  <c:v>27</c:v>
                </c:pt>
                <c:pt idx="3471">
                  <c:v>27</c:v>
                </c:pt>
                <c:pt idx="3472">
                  <c:v>27</c:v>
                </c:pt>
                <c:pt idx="3473">
                  <c:v>27</c:v>
                </c:pt>
                <c:pt idx="3474">
                  <c:v>27</c:v>
                </c:pt>
                <c:pt idx="3475">
                  <c:v>27</c:v>
                </c:pt>
                <c:pt idx="3476">
                  <c:v>27</c:v>
                </c:pt>
                <c:pt idx="3477">
                  <c:v>27</c:v>
                </c:pt>
                <c:pt idx="3478">
                  <c:v>27</c:v>
                </c:pt>
                <c:pt idx="3479">
                  <c:v>27</c:v>
                </c:pt>
                <c:pt idx="3480">
                  <c:v>27</c:v>
                </c:pt>
                <c:pt idx="3481">
                  <c:v>27</c:v>
                </c:pt>
                <c:pt idx="3482">
                  <c:v>27</c:v>
                </c:pt>
                <c:pt idx="3483">
                  <c:v>27</c:v>
                </c:pt>
                <c:pt idx="3484">
                  <c:v>27</c:v>
                </c:pt>
                <c:pt idx="3485">
                  <c:v>27</c:v>
                </c:pt>
                <c:pt idx="3486">
                  <c:v>27</c:v>
                </c:pt>
                <c:pt idx="3487">
                  <c:v>27</c:v>
                </c:pt>
                <c:pt idx="3488">
                  <c:v>27</c:v>
                </c:pt>
                <c:pt idx="3489">
                  <c:v>27</c:v>
                </c:pt>
                <c:pt idx="3490">
                  <c:v>27</c:v>
                </c:pt>
                <c:pt idx="3491">
                  <c:v>27</c:v>
                </c:pt>
                <c:pt idx="3492">
                  <c:v>27</c:v>
                </c:pt>
                <c:pt idx="3493">
                  <c:v>27</c:v>
                </c:pt>
                <c:pt idx="3494">
                  <c:v>27</c:v>
                </c:pt>
                <c:pt idx="3495">
                  <c:v>27</c:v>
                </c:pt>
                <c:pt idx="3496">
                  <c:v>27</c:v>
                </c:pt>
                <c:pt idx="3497">
                  <c:v>27</c:v>
                </c:pt>
                <c:pt idx="3498">
                  <c:v>27</c:v>
                </c:pt>
                <c:pt idx="3499">
                  <c:v>27</c:v>
                </c:pt>
                <c:pt idx="3500">
                  <c:v>27</c:v>
                </c:pt>
                <c:pt idx="3501">
                  <c:v>27</c:v>
                </c:pt>
                <c:pt idx="3502">
                  <c:v>27</c:v>
                </c:pt>
                <c:pt idx="3503">
                  <c:v>27</c:v>
                </c:pt>
                <c:pt idx="3504">
                  <c:v>27</c:v>
                </c:pt>
                <c:pt idx="3505">
                  <c:v>27</c:v>
                </c:pt>
                <c:pt idx="3506">
                  <c:v>27</c:v>
                </c:pt>
                <c:pt idx="3507">
                  <c:v>27</c:v>
                </c:pt>
                <c:pt idx="3508">
                  <c:v>27</c:v>
                </c:pt>
                <c:pt idx="3509">
                  <c:v>27</c:v>
                </c:pt>
                <c:pt idx="3510">
                  <c:v>27</c:v>
                </c:pt>
                <c:pt idx="3511">
                  <c:v>27</c:v>
                </c:pt>
                <c:pt idx="3512">
                  <c:v>27</c:v>
                </c:pt>
                <c:pt idx="3513">
                  <c:v>27</c:v>
                </c:pt>
                <c:pt idx="3514">
                  <c:v>27</c:v>
                </c:pt>
                <c:pt idx="3515">
                  <c:v>27</c:v>
                </c:pt>
                <c:pt idx="3516">
                  <c:v>27</c:v>
                </c:pt>
                <c:pt idx="3517">
                  <c:v>27</c:v>
                </c:pt>
                <c:pt idx="3518">
                  <c:v>27</c:v>
                </c:pt>
                <c:pt idx="3519">
                  <c:v>27</c:v>
                </c:pt>
                <c:pt idx="3520">
                  <c:v>27</c:v>
                </c:pt>
                <c:pt idx="3521">
                  <c:v>27</c:v>
                </c:pt>
                <c:pt idx="3522">
                  <c:v>27</c:v>
                </c:pt>
                <c:pt idx="3523">
                  <c:v>27</c:v>
                </c:pt>
                <c:pt idx="3524">
                  <c:v>27</c:v>
                </c:pt>
                <c:pt idx="3525">
                  <c:v>27</c:v>
                </c:pt>
                <c:pt idx="3526">
                  <c:v>27</c:v>
                </c:pt>
                <c:pt idx="3527">
                  <c:v>27</c:v>
                </c:pt>
                <c:pt idx="3528">
                  <c:v>27</c:v>
                </c:pt>
                <c:pt idx="3529">
                  <c:v>27</c:v>
                </c:pt>
                <c:pt idx="3530">
                  <c:v>27</c:v>
                </c:pt>
                <c:pt idx="3531">
                  <c:v>27</c:v>
                </c:pt>
                <c:pt idx="3532">
                  <c:v>27</c:v>
                </c:pt>
                <c:pt idx="3533">
                  <c:v>27</c:v>
                </c:pt>
                <c:pt idx="3534">
                  <c:v>27</c:v>
                </c:pt>
                <c:pt idx="3535">
                  <c:v>27</c:v>
                </c:pt>
                <c:pt idx="3536">
                  <c:v>27</c:v>
                </c:pt>
                <c:pt idx="3537">
                  <c:v>27</c:v>
                </c:pt>
                <c:pt idx="3538">
                  <c:v>28</c:v>
                </c:pt>
                <c:pt idx="3539">
                  <c:v>28</c:v>
                </c:pt>
                <c:pt idx="3540">
                  <c:v>28</c:v>
                </c:pt>
                <c:pt idx="3541">
                  <c:v>28</c:v>
                </c:pt>
                <c:pt idx="3542">
                  <c:v>28</c:v>
                </c:pt>
                <c:pt idx="3543">
                  <c:v>28</c:v>
                </c:pt>
                <c:pt idx="3544">
                  <c:v>28</c:v>
                </c:pt>
                <c:pt idx="3545">
                  <c:v>28</c:v>
                </c:pt>
                <c:pt idx="3546">
                  <c:v>28</c:v>
                </c:pt>
                <c:pt idx="3547">
                  <c:v>28</c:v>
                </c:pt>
                <c:pt idx="3548">
                  <c:v>28</c:v>
                </c:pt>
                <c:pt idx="3549">
                  <c:v>28</c:v>
                </c:pt>
                <c:pt idx="3550">
                  <c:v>28</c:v>
                </c:pt>
                <c:pt idx="3551">
                  <c:v>28</c:v>
                </c:pt>
                <c:pt idx="3552">
                  <c:v>28</c:v>
                </c:pt>
                <c:pt idx="3553">
                  <c:v>28</c:v>
                </c:pt>
                <c:pt idx="3554">
                  <c:v>28</c:v>
                </c:pt>
                <c:pt idx="3555">
                  <c:v>28</c:v>
                </c:pt>
                <c:pt idx="3556">
                  <c:v>28</c:v>
                </c:pt>
                <c:pt idx="3557">
                  <c:v>28</c:v>
                </c:pt>
                <c:pt idx="3558">
                  <c:v>28</c:v>
                </c:pt>
                <c:pt idx="3559">
                  <c:v>28</c:v>
                </c:pt>
                <c:pt idx="3560">
                  <c:v>28</c:v>
                </c:pt>
                <c:pt idx="3561">
                  <c:v>28</c:v>
                </c:pt>
                <c:pt idx="3562">
                  <c:v>28</c:v>
                </c:pt>
                <c:pt idx="3563">
                  <c:v>28</c:v>
                </c:pt>
                <c:pt idx="3564">
                  <c:v>28</c:v>
                </c:pt>
                <c:pt idx="3565">
                  <c:v>28</c:v>
                </c:pt>
                <c:pt idx="3566">
                  <c:v>28</c:v>
                </c:pt>
                <c:pt idx="3567">
                  <c:v>28</c:v>
                </c:pt>
                <c:pt idx="3568">
                  <c:v>28</c:v>
                </c:pt>
                <c:pt idx="3569">
                  <c:v>28</c:v>
                </c:pt>
                <c:pt idx="3570">
                  <c:v>28</c:v>
                </c:pt>
                <c:pt idx="3571">
                  <c:v>28</c:v>
                </c:pt>
                <c:pt idx="3572">
                  <c:v>28</c:v>
                </c:pt>
                <c:pt idx="3573">
                  <c:v>28</c:v>
                </c:pt>
                <c:pt idx="3574">
                  <c:v>28</c:v>
                </c:pt>
                <c:pt idx="3575">
                  <c:v>28</c:v>
                </c:pt>
                <c:pt idx="3576">
                  <c:v>28</c:v>
                </c:pt>
                <c:pt idx="3577">
                  <c:v>28</c:v>
                </c:pt>
                <c:pt idx="3578">
                  <c:v>28</c:v>
                </c:pt>
                <c:pt idx="3579">
                  <c:v>28</c:v>
                </c:pt>
                <c:pt idx="3580">
                  <c:v>28</c:v>
                </c:pt>
                <c:pt idx="3581">
                  <c:v>28</c:v>
                </c:pt>
                <c:pt idx="3582">
                  <c:v>28</c:v>
                </c:pt>
                <c:pt idx="3583">
                  <c:v>28</c:v>
                </c:pt>
                <c:pt idx="3584">
                  <c:v>28</c:v>
                </c:pt>
                <c:pt idx="3585">
                  <c:v>28</c:v>
                </c:pt>
                <c:pt idx="3586">
                  <c:v>28</c:v>
                </c:pt>
                <c:pt idx="3587">
                  <c:v>28</c:v>
                </c:pt>
                <c:pt idx="3588">
                  <c:v>28</c:v>
                </c:pt>
                <c:pt idx="3589">
                  <c:v>28</c:v>
                </c:pt>
                <c:pt idx="3590">
                  <c:v>28</c:v>
                </c:pt>
                <c:pt idx="3591">
                  <c:v>28</c:v>
                </c:pt>
                <c:pt idx="3592">
                  <c:v>28</c:v>
                </c:pt>
                <c:pt idx="3593">
                  <c:v>28</c:v>
                </c:pt>
                <c:pt idx="3594">
                  <c:v>28</c:v>
                </c:pt>
                <c:pt idx="3595">
                  <c:v>28</c:v>
                </c:pt>
                <c:pt idx="3596">
                  <c:v>28</c:v>
                </c:pt>
                <c:pt idx="3597">
                  <c:v>28</c:v>
                </c:pt>
                <c:pt idx="3598">
                  <c:v>28</c:v>
                </c:pt>
                <c:pt idx="3599">
                  <c:v>28</c:v>
                </c:pt>
                <c:pt idx="3600">
                  <c:v>28</c:v>
                </c:pt>
                <c:pt idx="3601">
                  <c:v>28</c:v>
                </c:pt>
                <c:pt idx="3602">
                  <c:v>28</c:v>
                </c:pt>
                <c:pt idx="3603">
                  <c:v>28</c:v>
                </c:pt>
                <c:pt idx="3604">
                  <c:v>28</c:v>
                </c:pt>
                <c:pt idx="3605">
                  <c:v>28</c:v>
                </c:pt>
                <c:pt idx="3606">
                  <c:v>28</c:v>
                </c:pt>
                <c:pt idx="3607">
                  <c:v>28</c:v>
                </c:pt>
                <c:pt idx="3608">
                  <c:v>28</c:v>
                </c:pt>
                <c:pt idx="3609">
                  <c:v>28</c:v>
                </c:pt>
                <c:pt idx="3610">
                  <c:v>28</c:v>
                </c:pt>
                <c:pt idx="3611">
                  <c:v>28</c:v>
                </c:pt>
                <c:pt idx="3612">
                  <c:v>28</c:v>
                </c:pt>
                <c:pt idx="3613">
                  <c:v>28</c:v>
                </c:pt>
                <c:pt idx="3614">
                  <c:v>28</c:v>
                </c:pt>
                <c:pt idx="3615">
                  <c:v>28</c:v>
                </c:pt>
                <c:pt idx="3616">
                  <c:v>28</c:v>
                </c:pt>
                <c:pt idx="3617">
                  <c:v>28</c:v>
                </c:pt>
                <c:pt idx="3618">
                  <c:v>28</c:v>
                </c:pt>
                <c:pt idx="3619">
                  <c:v>28</c:v>
                </c:pt>
                <c:pt idx="3620">
                  <c:v>28</c:v>
                </c:pt>
                <c:pt idx="3621">
                  <c:v>28</c:v>
                </c:pt>
                <c:pt idx="3622">
                  <c:v>28</c:v>
                </c:pt>
                <c:pt idx="3623">
                  <c:v>29</c:v>
                </c:pt>
                <c:pt idx="3624">
                  <c:v>29</c:v>
                </c:pt>
                <c:pt idx="3625">
                  <c:v>29</c:v>
                </c:pt>
                <c:pt idx="3626">
                  <c:v>29</c:v>
                </c:pt>
                <c:pt idx="3627">
                  <c:v>29</c:v>
                </c:pt>
                <c:pt idx="3628">
                  <c:v>29</c:v>
                </c:pt>
                <c:pt idx="3629">
                  <c:v>29</c:v>
                </c:pt>
                <c:pt idx="3630">
                  <c:v>29</c:v>
                </c:pt>
                <c:pt idx="3631">
                  <c:v>29</c:v>
                </c:pt>
                <c:pt idx="3632">
                  <c:v>29</c:v>
                </c:pt>
                <c:pt idx="3633">
                  <c:v>29</c:v>
                </c:pt>
                <c:pt idx="3634">
                  <c:v>29</c:v>
                </c:pt>
                <c:pt idx="3635">
                  <c:v>29</c:v>
                </c:pt>
                <c:pt idx="3636">
                  <c:v>29</c:v>
                </c:pt>
                <c:pt idx="3637">
                  <c:v>29</c:v>
                </c:pt>
                <c:pt idx="3638">
                  <c:v>29</c:v>
                </c:pt>
                <c:pt idx="3639">
                  <c:v>29</c:v>
                </c:pt>
                <c:pt idx="3640">
                  <c:v>29</c:v>
                </c:pt>
                <c:pt idx="3641">
                  <c:v>29</c:v>
                </c:pt>
                <c:pt idx="3642">
                  <c:v>29</c:v>
                </c:pt>
                <c:pt idx="3643">
                  <c:v>29</c:v>
                </c:pt>
                <c:pt idx="3644">
                  <c:v>29</c:v>
                </c:pt>
                <c:pt idx="3645">
                  <c:v>29</c:v>
                </c:pt>
                <c:pt idx="3646">
                  <c:v>29</c:v>
                </c:pt>
                <c:pt idx="3647">
                  <c:v>29</c:v>
                </c:pt>
                <c:pt idx="3648">
                  <c:v>29</c:v>
                </c:pt>
                <c:pt idx="3649">
                  <c:v>29</c:v>
                </c:pt>
                <c:pt idx="3650">
                  <c:v>29</c:v>
                </c:pt>
                <c:pt idx="3651">
                  <c:v>29</c:v>
                </c:pt>
                <c:pt idx="3652">
                  <c:v>29</c:v>
                </c:pt>
                <c:pt idx="3653">
                  <c:v>29</c:v>
                </c:pt>
                <c:pt idx="3654">
                  <c:v>29</c:v>
                </c:pt>
                <c:pt idx="3655">
                  <c:v>29</c:v>
                </c:pt>
                <c:pt idx="3656">
                  <c:v>29</c:v>
                </c:pt>
                <c:pt idx="3657">
                  <c:v>29</c:v>
                </c:pt>
                <c:pt idx="3658">
                  <c:v>29</c:v>
                </c:pt>
                <c:pt idx="3659">
                  <c:v>29</c:v>
                </c:pt>
                <c:pt idx="3660">
                  <c:v>29</c:v>
                </c:pt>
                <c:pt idx="3661">
                  <c:v>29</c:v>
                </c:pt>
                <c:pt idx="3662">
                  <c:v>29</c:v>
                </c:pt>
                <c:pt idx="3663">
                  <c:v>29</c:v>
                </c:pt>
                <c:pt idx="3664">
                  <c:v>29</c:v>
                </c:pt>
                <c:pt idx="3665">
                  <c:v>29</c:v>
                </c:pt>
                <c:pt idx="3666">
                  <c:v>29</c:v>
                </c:pt>
                <c:pt idx="3667">
                  <c:v>29</c:v>
                </c:pt>
                <c:pt idx="3668">
                  <c:v>29</c:v>
                </c:pt>
                <c:pt idx="3669">
                  <c:v>29</c:v>
                </c:pt>
                <c:pt idx="3670">
                  <c:v>29</c:v>
                </c:pt>
                <c:pt idx="3671">
                  <c:v>29</c:v>
                </c:pt>
                <c:pt idx="3672">
                  <c:v>29</c:v>
                </c:pt>
                <c:pt idx="3673">
                  <c:v>29</c:v>
                </c:pt>
                <c:pt idx="3674">
                  <c:v>29</c:v>
                </c:pt>
                <c:pt idx="3675">
                  <c:v>29</c:v>
                </c:pt>
                <c:pt idx="3676">
                  <c:v>29</c:v>
                </c:pt>
                <c:pt idx="3677">
                  <c:v>29</c:v>
                </c:pt>
                <c:pt idx="3678">
                  <c:v>29</c:v>
                </c:pt>
                <c:pt idx="3679">
                  <c:v>29</c:v>
                </c:pt>
                <c:pt idx="3680">
                  <c:v>29</c:v>
                </c:pt>
                <c:pt idx="3681">
                  <c:v>29</c:v>
                </c:pt>
                <c:pt idx="3682">
                  <c:v>29</c:v>
                </c:pt>
                <c:pt idx="3683">
                  <c:v>29</c:v>
                </c:pt>
                <c:pt idx="3684">
                  <c:v>29</c:v>
                </c:pt>
                <c:pt idx="3685">
                  <c:v>29</c:v>
                </c:pt>
                <c:pt idx="3686">
                  <c:v>29</c:v>
                </c:pt>
                <c:pt idx="3687">
                  <c:v>30</c:v>
                </c:pt>
                <c:pt idx="3688">
                  <c:v>30</c:v>
                </c:pt>
                <c:pt idx="3689">
                  <c:v>30</c:v>
                </c:pt>
                <c:pt idx="3690">
                  <c:v>30</c:v>
                </c:pt>
                <c:pt idx="3691">
                  <c:v>30</c:v>
                </c:pt>
                <c:pt idx="3692">
                  <c:v>30</c:v>
                </c:pt>
                <c:pt idx="3693">
                  <c:v>30</c:v>
                </c:pt>
                <c:pt idx="3694">
                  <c:v>30</c:v>
                </c:pt>
                <c:pt idx="3695">
                  <c:v>30</c:v>
                </c:pt>
                <c:pt idx="3696">
                  <c:v>30</c:v>
                </c:pt>
                <c:pt idx="3697">
                  <c:v>30</c:v>
                </c:pt>
                <c:pt idx="3698">
                  <c:v>30</c:v>
                </c:pt>
                <c:pt idx="3699">
                  <c:v>30</c:v>
                </c:pt>
                <c:pt idx="3700">
                  <c:v>30</c:v>
                </c:pt>
                <c:pt idx="3701">
                  <c:v>30</c:v>
                </c:pt>
                <c:pt idx="3702">
                  <c:v>30</c:v>
                </c:pt>
                <c:pt idx="3703">
                  <c:v>30</c:v>
                </c:pt>
                <c:pt idx="3704">
                  <c:v>30</c:v>
                </c:pt>
                <c:pt idx="3705">
                  <c:v>30</c:v>
                </c:pt>
                <c:pt idx="3706">
                  <c:v>30</c:v>
                </c:pt>
                <c:pt idx="3707">
                  <c:v>30</c:v>
                </c:pt>
                <c:pt idx="3708">
                  <c:v>30</c:v>
                </c:pt>
                <c:pt idx="3709">
                  <c:v>30</c:v>
                </c:pt>
                <c:pt idx="3710">
                  <c:v>30</c:v>
                </c:pt>
                <c:pt idx="3711">
                  <c:v>30</c:v>
                </c:pt>
                <c:pt idx="3712">
                  <c:v>30</c:v>
                </c:pt>
                <c:pt idx="3713">
                  <c:v>30</c:v>
                </c:pt>
                <c:pt idx="3714">
                  <c:v>30</c:v>
                </c:pt>
                <c:pt idx="3715">
                  <c:v>30</c:v>
                </c:pt>
                <c:pt idx="3716">
                  <c:v>30</c:v>
                </c:pt>
                <c:pt idx="3717">
                  <c:v>30</c:v>
                </c:pt>
                <c:pt idx="3718">
                  <c:v>30</c:v>
                </c:pt>
                <c:pt idx="3719">
                  <c:v>30</c:v>
                </c:pt>
                <c:pt idx="3720">
                  <c:v>30</c:v>
                </c:pt>
                <c:pt idx="3721">
                  <c:v>30</c:v>
                </c:pt>
                <c:pt idx="3722">
                  <c:v>30</c:v>
                </c:pt>
                <c:pt idx="3723">
                  <c:v>30</c:v>
                </c:pt>
                <c:pt idx="3724">
                  <c:v>30</c:v>
                </c:pt>
                <c:pt idx="3725">
                  <c:v>30</c:v>
                </c:pt>
                <c:pt idx="3726">
                  <c:v>30</c:v>
                </c:pt>
                <c:pt idx="3727">
                  <c:v>30</c:v>
                </c:pt>
                <c:pt idx="3728">
                  <c:v>30</c:v>
                </c:pt>
                <c:pt idx="3729">
                  <c:v>30</c:v>
                </c:pt>
                <c:pt idx="3730">
                  <c:v>30</c:v>
                </c:pt>
                <c:pt idx="3731">
                  <c:v>30</c:v>
                </c:pt>
                <c:pt idx="3732">
                  <c:v>30</c:v>
                </c:pt>
                <c:pt idx="3733">
                  <c:v>30</c:v>
                </c:pt>
                <c:pt idx="3734">
                  <c:v>30</c:v>
                </c:pt>
                <c:pt idx="3735">
                  <c:v>30</c:v>
                </c:pt>
                <c:pt idx="3736">
                  <c:v>30</c:v>
                </c:pt>
                <c:pt idx="3737">
                  <c:v>30</c:v>
                </c:pt>
                <c:pt idx="3738">
                  <c:v>30</c:v>
                </c:pt>
                <c:pt idx="3739">
                  <c:v>30</c:v>
                </c:pt>
                <c:pt idx="3740">
                  <c:v>30</c:v>
                </c:pt>
                <c:pt idx="3741">
                  <c:v>30</c:v>
                </c:pt>
                <c:pt idx="3742">
                  <c:v>30</c:v>
                </c:pt>
                <c:pt idx="3743">
                  <c:v>30</c:v>
                </c:pt>
                <c:pt idx="3744">
                  <c:v>30</c:v>
                </c:pt>
                <c:pt idx="3745">
                  <c:v>30</c:v>
                </c:pt>
                <c:pt idx="3746">
                  <c:v>30</c:v>
                </c:pt>
                <c:pt idx="3747">
                  <c:v>30</c:v>
                </c:pt>
                <c:pt idx="3748">
                  <c:v>30</c:v>
                </c:pt>
                <c:pt idx="3749">
                  <c:v>30</c:v>
                </c:pt>
                <c:pt idx="3750">
                  <c:v>30</c:v>
                </c:pt>
                <c:pt idx="3751">
                  <c:v>30</c:v>
                </c:pt>
                <c:pt idx="3752">
                  <c:v>30</c:v>
                </c:pt>
                <c:pt idx="3753">
                  <c:v>30</c:v>
                </c:pt>
                <c:pt idx="3754">
                  <c:v>31</c:v>
                </c:pt>
                <c:pt idx="3755">
                  <c:v>31</c:v>
                </c:pt>
                <c:pt idx="3756">
                  <c:v>31</c:v>
                </c:pt>
                <c:pt idx="3757">
                  <c:v>31</c:v>
                </c:pt>
                <c:pt idx="3758">
                  <c:v>31</c:v>
                </c:pt>
                <c:pt idx="3759">
                  <c:v>31</c:v>
                </c:pt>
                <c:pt idx="3760">
                  <c:v>31</c:v>
                </c:pt>
                <c:pt idx="3761">
                  <c:v>31</c:v>
                </c:pt>
                <c:pt idx="3762">
                  <c:v>31</c:v>
                </c:pt>
                <c:pt idx="3763">
                  <c:v>31</c:v>
                </c:pt>
                <c:pt idx="3764">
                  <c:v>31</c:v>
                </c:pt>
                <c:pt idx="3765">
                  <c:v>31</c:v>
                </c:pt>
                <c:pt idx="3766">
                  <c:v>31</c:v>
                </c:pt>
                <c:pt idx="3767">
                  <c:v>31</c:v>
                </c:pt>
                <c:pt idx="3768">
                  <c:v>31</c:v>
                </c:pt>
                <c:pt idx="3769">
                  <c:v>31</c:v>
                </c:pt>
                <c:pt idx="3770">
                  <c:v>31</c:v>
                </c:pt>
                <c:pt idx="3771">
                  <c:v>31</c:v>
                </c:pt>
                <c:pt idx="3772">
                  <c:v>31</c:v>
                </c:pt>
                <c:pt idx="3773">
                  <c:v>31</c:v>
                </c:pt>
                <c:pt idx="3774">
                  <c:v>31</c:v>
                </c:pt>
                <c:pt idx="3775">
                  <c:v>31</c:v>
                </c:pt>
                <c:pt idx="3776">
                  <c:v>31</c:v>
                </c:pt>
                <c:pt idx="3777">
                  <c:v>31</c:v>
                </c:pt>
                <c:pt idx="3778">
                  <c:v>31</c:v>
                </c:pt>
                <c:pt idx="3779">
                  <c:v>31</c:v>
                </c:pt>
                <c:pt idx="3780">
                  <c:v>31</c:v>
                </c:pt>
                <c:pt idx="3781">
                  <c:v>31</c:v>
                </c:pt>
                <c:pt idx="3782">
                  <c:v>31</c:v>
                </c:pt>
                <c:pt idx="3783">
                  <c:v>31</c:v>
                </c:pt>
                <c:pt idx="3784">
                  <c:v>31</c:v>
                </c:pt>
                <c:pt idx="3785">
                  <c:v>31</c:v>
                </c:pt>
                <c:pt idx="3786">
                  <c:v>31</c:v>
                </c:pt>
                <c:pt idx="3787">
                  <c:v>31</c:v>
                </c:pt>
                <c:pt idx="3788">
                  <c:v>31</c:v>
                </c:pt>
                <c:pt idx="3789">
                  <c:v>31</c:v>
                </c:pt>
                <c:pt idx="3790">
                  <c:v>31</c:v>
                </c:pt>
                <c:pt idx="3791">
                  <c:v>31</c:v>
                </c:pt>
                <c:pt idx="3792">
                  <c:v>31</c:v>
                </c:pt>
                <c:pt idx="3793">
                  <c:v>31</c:v>
                </c:pt>
                <c:pt idx="3794">
                  <c:v>31</c:v>
                </c:pt>
                <c:pt idx="3795">
                  <c:v>31</c:v>
                </c:pt>
                <c:pt idx="3796">
                  <c:v>31</c:v>
                </c:pt>
                <c:pt idx="3797">
                  <c:v>31</c:v>
                </c:pt>
                <c:pt idx="3798">
                  <c:v>31</c:v>
                </c:pt>
                <c:pt idx="3799">
                  <c:v>31</c:v>
                </c:pt>
                <c:pt idx="3800">
                  <c:v>31</c:v>
                </c:pt>
                <c:pt idx="3801">
                  <c:v>31</c:v>
                </c:pt>
                <c:pt idx="3802">
                  <c:v>31</c:v>
                </c:pt>
                <c:pt idx="3803">
                  <c:v>31</c:v>
                </c:pt>
                <c:pt idx="3804">
                  <c:v>31</c:v>
                </c:pt>
                <c:pt idx="3805">
                  <c:v>31</c:v>
                </c:pt>
                <c:pt idx="3806">
                  <c:v>31</c:v>
                </c:pt>
                <c:pt idx="3807">
                  <c:v>31</c:v>
                </c:pt>
                <c:pt idx="3808">
                  <c:v>31</c:v>
                </c:pt>
                <c:pt idx="3809">
                  <c:v>31</c:v>
                </c:pt>
                <c:pt idx="3810">
                  <c:v>31</c:v>
                </c:pt>
                <c:pt idx="3811">
                  <c:v>31</c:v>
                </c:pt>
                <c:pt idx="3812">
                  <c:v>31</c:v>
                </c:pt>
                <c:pt idx="3813">
                  <c:v>31</c:v>
                </c:pt>
                <c:pt idx="3814">
                  <c:v>31</c:v>
                </c:pt>
                <c:pt idx="3815">
                  <c:v>31</c:v>
                </c:pt>
                <c:pt idx="3816">
                  <c:v>31</c:v>
                </c:pt>
                <c:pt idx="3817">
                  <c:v>31</c:v>
                </c:pt>
                <c:pt idx="3818">
                  <c:v>31</c:v>
                </c:pt>
                <c:pt idx="3819">
                  <c:v>31</c:v>
                </c:pt>
                <c:pt idx="3820">
                  <c:v>31</c:v>
                </c:pt>
                <c:pt idx="3821">
                  <c:v>31</c:v>
                </c:pt>
                <c:pt idx="3822">
                  <c:v>31</c:v>
                </c:pt>
                <c:pt idx="3823">
                  <c:v>31</c:v>
                </c:pt>
                <c:pt idx="3824">
                  <c:v>31</c:v>
                </c:pt>
                <c:pt idx="3825">
                  <c:v>31</c:v>
                </c:pt>
                <c:pt idx="3826">
                  <c:v>31</c:v>
                </c:pt>
                <c:pt idx="3827">
                  <c:v>31</c:v>
                </c:pt>
                <c:pt idx="3828">
                  <c:v>31</c:v>
                </c:pt>
                <c:pt idx="3829">
                  <c:v>32</c:v>
                </c:pt>
                <c:pt idx="3830">
                  <c:v>32</c:v>
                </c:pt>
                <c:pt idx="3831">
                  <c:v>32</c:v>
                </c:pt>
                <c:pt idx="3832">
                  <c:v>32</c:v>
                </c:pt>
                <c:pt idx="3833">
                  <c:v>32</c:v>
                </c:pt>
                <c:pt idx="3834">
                  <c:v>32</c:v>
                </c:pt>
                <c:pt idx="3835">
                  <c:v>32</c:v>
                </c:pt>
                <c:pt idx="3836">
                  <c:v>32</c:v>
                </c:pt>
                <c:pt idx="3837">
                  <c:v>32</c:v>
                </c:pt>
                <c:pt idx="3838">
                  <c:v>32</c:v>
                </c:pt>
                <c:pt idx="3839">
                  <c:v>32</c:v>
                </c:pt>
                <c:pt idx="3840">
                  <c:v>32</c:v>
                </c:pt>
                <c:pt idx="3841">
                  <c:v>32</c:v>
                </c:pt>
                <c:pt idx="3842">
                  <c:v>32</c:v>
                </c:pt>
                <c:pt idx="3843">
                  <c:v>32</c:v>
                </c:pt>
                <c:pt idx="3844">
                  <c:v>32</c:v>
                </c:pt>
                <c:pt idx="3845">
                  <c:v>32</c:v>
                </c:pt>
                <c:pt idx="3846">
                  <c:v>32</c:v>
                </c:pt>
                <c:pt idx="3847">
                  <c:v>32</c:v>
                </c:pt>
                <c:pt idx="3848">
                  <c:v>32</c:v>
                </c:pt>
                <c:pt idx="3849">
                  <c:v>32</c:v>
                </c:pt>
                <c:pt idx="3850">
                  <c:v>32</c:v>
                </c:pt>
                <c:pt idx="3851">
                  <c:v>32</c:v>
                </c:pt>
                <c:pt idx="3852">
                  <c:v>32</c:v>
                </c:pt>
                <c:pt idx="3853">
                  <c:v>32</c:v>
                </c:pt>
                <c:pt idx="3854">
                  <c:v>32</c:v>
                </c:pt>
                <c:pt idx="3855">
                  <c:v>32</c:v>
                </c:pt>
                <c:pt idx="3856">
                  <c:v>32</c:v>
                </c:pt>
                <c:pt idx="3857">
                  <c:v>32</c:v>
                </c:pt>
                <c:pt idx="3858">
                  <c:v>32</c:v>
                </c:pt>
                <c:pt idx="3859">
                  <c:v>32</c:v>
                </c:pt>
                <c:pt idx="3860">
                  <c:v>32</c:v>
                </c:pt>
                <c:pt idx="3861">
                  <c:v>32</c:v>
                </c:pt>
                <c:pt idx="3862">
                  <c:v>32</c:v>
                </c:pt>
                <c:pt idx="3863">
                  <c:v>32</c:v>
                </c:pt>
                <c:pt idx="3864">
                  <c:v>32</c:v>
                </c:pt>
                <c:pt idx="3865">
                  <c:v>32</c:v>
                </c:pt>
                <c:pt idx="3866">
                  <c:v>32</c:v>
                </c:pt>
                <c:pt idx="3867">
                  <c:v>32</c:v>
                </c:pt>
                <c:pt idx="3868">
                  <c:v>32</c:v>
                </c:pt>
                <c:pt idx="3869">
                  <c:v>32</c:v>
                </c:pt>
                <c:pt idx="3870">
                  <c:v>32</c:v>
                </c:pt>
                <c:pt idx="3871">
                  <c:v>32</c:v>
                </c:pt>
                <c:pt idx="3872">
                  <c:v>32</c:v>
                </c:pt>
                <c:pt idx="3873">
                  <c:v>32</c:v>
                </c:pt>
                <c:pt idx="3874">
                  <c:v>32</c:v>
                </c:pt>
                <c:pt idx="3875">
                  <c:v>32</c:v>
                </c:pt>
                <c:pt idx="3876">
                  <c:v>32</c:v>
                </c:pt>
                <c:pt idx="3877">
                  <c:v>32</c:v>
                </c:pt>
                <c:pt idx="3878">
                  <c:v>32</c:v>
                </c:pt>
                <c:pt idx="3879">
                  <c:v>32</c:v>
                </c:pt>
                <c:pt idx="3880">
                  <c:v>32</c:v>
                </c:pt>
                <c:pt idx="3881">
                  <c:v>32</c:v>
                </c:pt>
                <c:pt idx="3882">
                  <c:v>32</c:v>
                </c:pt>
                <c:pt idx="3883">
                  <c:v>32</c:v>
                </c:pt>
                <c:pt idx="3884">
                  <c:v>32</c:v>
                </c:pt>
                <c:pt idx="3885">
                  <c:v>32</c:v>
                </c:pt>
                <c:pt idx="3886">
                  <c:v>32</c:v>
                </c:pt>
                <c:pt idx="3887">
                  <c:v>32</c:v>
                </c:pt>
                <c:pt idx="3888">
                  <c:v>32</c:v>
                </c:pt>
                <c:pt idx="3889">
                  <c:v>32</c:v>
                </c:pt>
                <c:pt idx="3890">
                  <c:v>32</c:v>
                </c:pt>
                <c:pt idx="3891">
                  <c:v>32</c:v>
                </c:pt>
                <c:pt idx="3892">
                  <c:v>32</c:v>
                </c:pt>
                <c:pt idx="3893">
                  <c:v>32</c:v>
                </c:pt>
                <c:pt idx="3894">
                  <c:v>32</c:v>
                </c:pt>
                <c:pt idx="3895">
                  <c:v>32</c:v>
                </c:pt>
                <c:pt idx="3896">
                  <c:v>32</c:v>
                </c:pt>
                <c:pt idx="3897">
                  <c:v>33</c:v>
                </c:pt>
                <c:pt idx="3898">
                  <c:v>33</c:v>
                </c:pt>
                <c:pt idx="3899">
                  <c:v>33</c:v>
                </c:pt>
                <c:pt idx="3900">
                  <c:v>33</c:v>
                </c:pt>
                <c:pt idx="3901">
                  <c:v>33</c:v>
                </c:pt>
                <c:pt idx="3902">
                  <c:v>33</c:v>
                </c:pt>
                <c:pt idx="3903">
                  <c:v>33</c:v>
                </c:pt>
                <c:pt idx="3904">
                  <c:v>33</c:v>
                </c:pt>
                <c:pt idx="3905">
                  <c:v>33</c:v>
                </c:pt>
                <c:pt idx="3906">
                  <c:v>33</c:v>
                </c:pt>
                <c:pt idx="3907">
                  <c:v>33</c:v>
                </c:pt>
                <c:pt idx="3908">
                  <c:v>33</c:v>
                </c:pt>
                <c:pt idx="3909">
                  <c:v>33</c:v>
                </c:pt>
                <c:pt idx="3910">
                  <c:v>33</c:v>
                </c:pt>
                <c:pt idx="3911">
                  <c:v>33</c:v>
                </c:pt>
                <c:pt idx="3912">
                  <c:v>33</c:v>
                </c:pt>
                <c:pt idx="3913">
                  <c:v>33</c:v>
                </c:pt>
                <c:pt idx="3914">
                  <c:v>33</c:v>
                </c:pt>
                <c:pt idx="3915">
                  <c:v>33</c:v>
                </c:pt>
                <c:pt idx="3916">
                  <c:v>33</c:v>
                </c:pt>
                <c:pt idx="3917">
                  <c:v>33</c:v>
                </c:pt>
                <c:pt idx="3918">
                  <c:v>33</c:v>
                </c:pt>
                <c:pt idx="3919">
                  <c:v>33</c:v>
                </c:pt>
                <c:pt idx="3920">
                  <c:v>33</c:v>
                </c:pt>
                <c:pt idx="3921">
                  <c:v>33</c:v>
                </c:pt>
                <c:pt idx="3922">
                  <c:v>33</c:v>
                </c:pt>
                <c:pt idx="3923">
                  <c:v>33</c:v>
                </c:pt>
                <c:pt idx="3924">
                  <c:v>33</c:v>
                </c:pt>
                <c:pt idx="3925">
                  <c:v>33</c:v>
                </c:pt>
                <c:pt idx="3926">
                  <c:v>33</c:v>
                </c:pt>
                <c:pt idx="3927">
                  <c:v>33</c:v>
                </c:pt>
                <c:pt idx="3928">
                  <c:v>33</c:v>
                </c:pt>
                <c:pt idx="3929">
                  <c:v>33</c:v>
                </c:pt>
                <c:pt idx="3930">
                  <c:v>33</c:v>
                </c:pt>
                <c:pt idx="3931">
                  <c:v>33</c:v>
                </c:pt>
                <c:pt idx="3932">
                  <c:v>33</c:v>
                </c:pt>
                <c:pt idx="3933">
                  <c:v>33</c:v>
                </c:pt>
                <c:pt idx="3934">
                  <c:v>33</c:v>
                </c:pt>
                <c:pt idx="3935">
                  <c:v>33</c:v>
                </c:pt>
                <c:pt idx="3936">
                  <c:v>33</c:v>
                </c:pt>
                <c:pt idx="3937">
                  <c:v>33</c:v>
                </c:pt>
                <c:pt idx="3938">
                  <c:v>33</c:v>
                </c:pt>
                <c:pt idx="3939">
                  <c:v>33</c:v>
                </c:pt>
                <c:pt idx="3940">
                  <c:v>33</c:v>
                </c:pt>
                <c:pt idx="3941">
                  <c:v>33</c:v>
                </c:pt>
                <c:pt idx="3942">
                  <c:v>33</c:v>
                </c:pt>
                <c:pt idx="3943">
                  <c:v>33</c:v>
                </c:pt>
                <c:pt idx="3944">
                  <c:v>33</c:v>
                </c:pt>
                <c:pt idx="3945">
                  <c:v>33</c:v>
                </c:pt>
                <c:pt idx="3946">
                  <c:v>33</c:v>
                </c:pt>
                <c:pt idx="3947">
                  <c:v>33</c:v>
                </c:pt>
                <c:pt idx="3948">
                  <c:v>33</c:v>
                </c:pt>
                <c:pt idx="3949">
                  <c:v>33</c:v>
                </c:pt>
                <c:pt idx="3950">
                  <c:v>33</c:v>
                </c:pt>
                <c:pt idx="3951">
                  <c:v>33</c:v>
                </c:pt>
                <c:pt idx="3952">
                  <c:v>33</c:v>
                </c:pt>
                <c:pt idx="3953">
                  <c:v>33</c:v>
                </c:pt>
                <c:pt idx="3954">
                  <c:v>33</c:v>
                </c:pt>
                <c:pt idx="3955">
                  <c:v>33</c:v>
                </c:pt>
                <c:pt idx="3956">
                  <c:v>33</c:v>
                </c:pt>
                <c:pt idx="3957">
                  <c:v>33</c:v>
                </c:pt>
                <c:pt idx="3958">
                  <c:v>33</c:v>
                </c:pt>
                <c:pt idx="3959">
                  <c:v>33</c:v>
                </c:pt>
                <c:pt idx="3960">
                  <c:v>33</c:v>
                </c:pt>
                <c:pt idx="3961">
                  <c:v>33</c:v>
                </c:pt>
                <c:pt idx="3962">
                  <c:v>33</c:v>
                </c:pt>
                <c:pt idx="3963">
                  <c:v>33</c:v>
                </c:pt>
                <c:pt idx="3964">
                  <c:v>34</c:v>
                </c:pt>
                <c:pt idx="3965">
                  <c:v>34</c:v>
                </c:pt>
                <c:pt idx="3966">
                  <c:v>34</c:v>
                </c:pt>
                <c:pt idx="3967">
                  <c:v>34</c:v>
                </c:pt>
                <c:pt idx="3968">
                  <c:v>34</c:v>
                </c:pt>
                <c:pt idx="3969">
                  <c:v>34</c:v>
                </c:pt>
                <c:pt idx="3970">
                  <c:v>34</c:v>
                </c:pt>
                <c:pt idx="3971">
                  <c:v>34</c:v>
                </c:pt>
                <c:pt idx="3972">
                  <c:v>34</c:v>
                </c:pt>
                <c:pt idx="3973">
                  <c:v>34</c:v>
                </c:pt>
                <c:pt idx="3974">
                  <c:v>34</c:v>
                </c:pt>
                <c:pt idx="3975">
                  <c:v>34</c:v>
                </c:pt>
                <c:pt idx="3976">
                  <c:v>34</c:v>
                </c:pt>
                <c:pt idx="3977">
                  <c:v>34</c:v>
                </c:pt>
                <c:pt idx="3978">
                  <c:v>34</c:v>
                </c:pt>
                <c:pt idx="3979">
                  <c:v>34</c:v>
                </c:pt>
                <c:pt idx="3980">
                  <c:v>34</c:v>
                </c:pt>
                <c:pt idx="3981">
                  <c:v>34</c:v>
                </c:pt>
                <c:pt idx="3982">
                  <c:v>34</c:v>
                </c:pt>
                <c:pt idx="3983">
                  <c:v>34</c:v>
                </c:pt>
                <c:pt idx="3984">
                  <c:v>34</c:v>
                </c:pt>
                <c:pt idx="3985">
                  <c:v>34</c:v>
                </c:pt>
                <c:pt idx="3986">
                  <c:v>34</c:v>
                </c:pt>
                <c:pt idx="3987">
                  <c:v>34</c:v>
                </c:pt>
                <c:pt idx="3988">
                  <c:v>34</c:v>
                </c:pt>
                <c:pt idx="3989">
                  <c:v>34</c:v>
                </c:pt>
                <c:pt idx="3990">
                  <c:v>34</c:v>
                </c:pt>
                <c:pt idx="3991">
                  <c:v>34</c:v>
                </c:pt>
                <c:pt idx="3992">
                  <c:v>34</c:v>
                </c:pt>
                <c:pt idx="3993">
                  <c:v>34</c:v>
                </c:pt>
                <c:pt idx="3994">
                  <c:v>34</c:v>
                </c:pt>
                <c:pt idx="3995">
                  <c:v>34</c:v>
                </c:pt>
                <c:pt idx="3996">
                  <c:v>34</c:v>
                </c:pt>
                <c:pt idx="3997">
                  <c:v>34</c:v>
                </c:pt>
                <c:pt idx="3998">
                  <c:v>34</c:v>
                </c:pt>
                <c:pt idx="3999">
                  <c:v>34</c:v>
                </c:pt>
                <c:pt idx="4000">
                  <c:v>34</c:v>
                </c:pt>
                <c:pt idx="4001">
                  <c:v>34</c:v>
                </c:pt>
                <c:pt idx="4002">
                  <c:v>34</c:v>
                </c:pt>
                <c:pt idx="4003">
                  <c:v>34</c:v>
                </c:pt>
                <c:pt idx="4004">
                  <c:v>34</c:v>
                </c:pt>
                <c:pt idx="4005">
                  <c:v>34</c:v>
                </c:pt>
                <c:pt idx="4006">
                  <c:v>34</c:v>
                </c:pt>
                <c:pt idx="4007">
                  <c:v>34</c:v>
                </c:pt>
                <c:pt idx="4008">
                  <c:v>34</c:v>
                </c:pt>
                <c:pt idx="4009">
                  <c:v>34</c:v>
                </c:pt>
                <c:pt idx="4010">
                  <c:v>34</c:v>
                </c:pt>
                <c:pt idx="4011">
                  <c:v>34</c:v>
                </c:pt>
                <c:pt idx="4012">
                  <c:v>34</c:v>
                </c:pt>
                <c:pt idx="4013">
                  <c:v>34</c:v>
                </c:pt>
                <c:pt idx="4014">
                  <c:v>34</c:v>
                </c:pt>
                <c:pt idx="4015">
                  <c:v>34</c:v>
                </c:pt>
                <c:pt idx="4016">
                  <c:v>34</c:v>
                </c:pt>
                <c:pt idx="4017">
                  <c:v>34</c:v>
                </c:pt>
                <c:pt idx="4018">
                  <c:v>34</c:v>
                </c:pt>
                <c:pt idx="4019">
                  <c:v>34</c:v>
                </c:pt>
                <c:pt idx="4020">
                  <c:v>34</c:v>
                </c:pt>
                <c:pt idx="4021">
                  <c:v>34</c:v>
                </c:pt>
                <c:pt idx="4022">
                  <c:v>34</c:v>
                </c:pt>
                <c:pt idx="4023">
                  <c:v>34</c:v>
                </c:pt>
                <c:pt idx="4024">
                  <c:v>35</c:v>
                </c:pt>
                <c:pt idx="4025">
                  <c:v>35</c:v>
                </c:pt>
                <c:pt idx="4026">
                  <c:v>35</c:v>
                </c:pt>
                <c:pt idx="4027">
                  <c:v>35</c:v>
                </c:pt>
                <c:pt idx="4028">
                  <c:v>35</c:v>
                </c:pt>
                <c:pt idx="4029">
                  <c:v>35</c:v>
                </c:pt>
                <c:pt idx="4030">
                  <c:v>35</c:v>
                </c:pt>
                <c:pt idx="4031">
                  <c:v>35</c:v>
                </c:pt>
                <c:pt idx="4032">
                  <c:v>35</c:v>
                </c:pt>
                <c:pt idx="4033">
                  <c:v>35</c:v>
                </c:pt>
                <c:pt idx="4034">
                  <c:v>35</c:v>
                </c:pt>
                <c:pt idx="4035">
                  <c:v>35</c:v>
                </c:pt>
                <c:pt idx="4036">
                  <c:v>35</c:v>
                </c:pt>
                <c:pt idx="4037">
                  <c:v>35</c:v>
                </c:pt>
                <c:pt idx="4038">
                  <c:v>35</c:v>
                </c:pt>
                <c:pt idx="4039">
                  <c:v>35</c:v>
                </c:pt>
                <c:pt idx="4040">
                  <c:v>35</c:v>
                </c:pt>
                <c:pt idx="4041">
                  <c:v>35</c:v>
                </c:pt>
                <c:pt idx="4042">
                  <c:v>35</c:v>
                </c:pt>
                <c:pt idx="4043">
                  <c:v>35</c:v>
                </c:pt>
                <c:pt idx="4044">
                  <c:v>35</c:v>
                </c:pt>
                <c:pt idx="4045">
                  <c:v>35</c:v>
                </c:pt>
                <c:pt idx="4046">
                  <c:v>35</c:v>
                </c:pt>
                <c:pt idx="4047">
                  <c:v>35</c:v>
                </c:pt>
                <c:pt idx="4048">
                  <c:v>35</c:v>
                </c:pt>
                <c:pt idx="4049">
                  <c:v>35</c:v>
                </c:pt>
                <c:pt idx="4050">
                  <c:v>35</c:v>
                </c:pt>
                <c:pt idx="4051">
                  <c:v>35</c:v>
                </c:pt>
                <c:pt idx="4052">
                  <c:v>35</c:v>
                </c:pt>
                <c:pt idx="4053">
                  <c:v>35</c:v>
                </c:pt>
                <c:pt idx="4054">
                  <c:v>35</c:v>
                </c:pt>
                <c:pt idx="4055">
                  <c:v>35</c:v>
                </c:pt>
                <c:pt idx="4056">
                  <c:v>35</c:v>
                </c:pt>
                <c:pt idx="4057">
                  <c:v>35</c:v>
                </c:pt>
                <c:pt idx="4058">
                  <c:v>35</c:v>
                </c:pt>
                <c:pt idx="4059">
                  <c:v>35</c:v>
                </c:pt>
                <c:pt idx="4060">
                  <c:v>35</c:v>
                </c:pt>
                <c:pt idx="4061">
                  <c:v>35</c:v>
                </c:pt>
                <c:pt idx="4062">
                  <c:v>35</c:v>
                </c:pt>
                <c:pt idx="4063">
                  <c:v>35</c:v>
                </c:pt>
                <c:pt idx="4064">
                  <c:v>35</c:v>
                </c:pt>
                <c:pt idx="4065">
                  <c:v>35</c:v>
                </c:pt>
                <c:pt idx="4066">
                  <c:v>35</c:v>
                </c:pt>
                <c:pt idx="4067">
                  <c:v>35</c:v>
                </c:pt>
                <c:pt idx="4068">
                  <c:v>35</c:v>
                </c:pt>
                <c:pt idx="4069">
                  <c:v>35</c:v>
                </c:pt>
                <c:pt idx="4070">
                  <c:v>35</c:v>
                </c:pt>
                <c:pt idx="4071">
                  <c:v>35</c:v>
                </c:pt>
                <c:pt idx="4072">
                  <c:v>35</c:v>
                </c:pt>
                <c:pt idx="4073">
                  <c:v>35</c:v>
                </c:pt>
                <c:pt idx="4074">
                  <c:v>35</c:v>
                </c:pt>
                <c:pt idx="4075">
                  <c:v>35</c:v>
                </c:pt>
                <c:pt idx="4076">
                  <c:v>35</c:v>
                </c:pt>
                <c:pt idx="4077">
                  <c:v>35</c:v>
                </c:pt>
                <c:pt idx="4078">
                  <c:v>35</c:v>
                </c:pt>
                <c:pt idx="4079">
                  <c:v>35</c:v>
                </c:pt>
                <c:pt idx="4080">
                  <c:v>35</c:v>
                </c:pt>
                <c:pt idx="4081">
                  <c:v>35</c:v>
                </c:pt>
                <c:pt idx="4082">
                  <c:v>35</c:v>
                </c:pt>
                <c:pt idx="4083">
                  <c:v>35</c:v>
                </c:pt>
                <c:pt idx="4084">
                  <c:v>35</c:v>
                </c:pt>
                <c:pt idx="4085">
                  <c:v>35</c:v>
                </c:pt>
                <c:pt idx="4086">
                  <c:v>35</c:v>
                </c:pt>
                <c:pt idx="4087">
                  <c:v>35</c:v>
                </c:pt>
                <c:pt idx="4088">
                  <c:v>35</c:v>
                </c:pt>
                <c:pt idx="4089">
                  <c:v>36</c:v>
                </c:pt>
                <c:pt idx="4090">
                  <c:v>36</c:v>
                </c:pt>
                <c:pt idx="4091">
                  <c:v>36</c:v>
                </c:pt>
                <c:pt idx="4092">
                  <c:v>36</c:v>
                </c:pt>
                <c:pt idx="4093">
                  <c:v>36</c:v>
                </c:pt>
                <c:pt idx="4094">
                  <c:v>36</c:v>
                </c:pt>
                <c:pt idx="4095">
                  <c:v>36</c:v>
                </c:pt>
                <c:pt idx="4096">
                  <c:v>36</c:v>
                </c:pt>
                <c:pt idx="4097">
                  <c:v>36</c:v>
                </c:pt>
                <c:pt idx="4098">
                  <c:v>36</c:v>
                </c:pt>
                <c:pt idx="4099">
                  <c:v>36</c:v>
                </c:pt>
                <c:pt idx="4100">
                  <c:v>36</c:v>
                </c:pt>
                <c:pt idx="4101">
                  <c:v>36</c:v>
                </c:pt>
                <c:pt idx="4102">
                  <c:v>36</c:v>
                </c:pt>
                <c:pt idx="4103">
                  <c:v>36</c:v>
                </c:pt>
                <c:pt idx="4104">
                  <c:v>36</c:v>
                </c:pt>
                <c:pt idx="4105">
                  <c:v>36</c:v>
                </c:pt>
                <c:pt idx="4106">
                  <c:v>36</c:v>
                </c:pt>
                <c:pt idx="4107">
                  <c:v>36</c:v>
                </c:pt>
                <c:pt idx="4108">
                  <c:v>36</c:v>
                </c:pt>
                <c:pt idx="4109">
                  <c:v>36</c:v>
                </c:pt>
                <c:pt idx="4110">
                  <c:v>36</c:v>
                </c:pt>
                <c:pt idx="4111">
                  <c:v>36</c:v>
                </c:pt>
                <c:pt idx="4112">
                  <c:v>36</c:v>
                </c:pt>
                <c:pt idx="4113">
                  <c:v>36</c:v>
                </c:pt>
                <c:pt idx="4114">
                  <c:v>36</c:v>
                </c:pt>
                <c:pt idx="4115">
                  <c:v>36</c:v>
                </c:pt>
                <c:pt idx="4116">
                  <c:v>36</c:v>
                </c:pt>
                <c:pt idx="4117">
                  <c:v>36</c:v>
                </c:pt>
                <c:pt idx="4118">
                  <c:v>36</c:v>
                </c:pt>
                <c:pt idx="4119">
                  <c:v>36</c:v>
                </c:pt>
                <c:pt idx="4120">
                  <c:v>36</c:v>
                </c:pt>
                <c:pt idx="4121">
                  <c:v>36</c:v>
                </c:pt>
                <c:pt idx="4122">
                  <c:v>36</c:v>
                </c:pt>
                <c:pt idx="4123">
                  <c:v>36</c:v>
                </c:pt>
                <c:pt idx="4124">
                  <c:v>36</c:v>
                </c:pt>
                <c:pt idx="4125">
                  <c:v>36</c:v>
                </c:pt>
                <c:pt idx="4126">
                  <c:v>36</c:v>
                </c:pt>
                <c:pt idx="4127">
                  <c:v>36</c:v>
                </c:pt>
                <c:pt idx="4128">
                  <c:v>36</c:v>
                </c:pt>
                <c:pt idx="4129">
                  <c:v>36</c:v>
                </c:pt>
                <c:pt idx="4130">
                  <c:v>36</c:v>
                </c:pt>
                <c:pt idx="4131">
                  <c:v>36</c:v>
                </c:pt>
                <c:pt idx="4132">
                  <c:v>36</c:v>
                </c:pt>
                <c:pt idx="4133">
                  <c:v>36</c:v>
                </c:pt>
                <c:pt idx="4134">
                  <c:v>36</c:v>
                </c:pt>
                <c:pt idx="4135">
                  <c:v>36</c:v>
                </c:pt>
                <c:pt idx="4136">
                  <c:v>36</c:v>
                </c:pt>
                <c:pt idx="4137">
                  <c:v>36</c:v>
                </c:pt>
                <c:pt idx="4138">
                  <c:v>36</c:v>
                </c:pt>
                <c:pt idx="4139">
                  <c:v>36</c:v>
                </c:pt>
                <c:pt idx="4140">
                  <c:v>36</c:v>
                </c:pt>
                <c:pt idx="4141">
                  <c:v>36</c:v>
                </c:pt>
                <c:pt idx="4142">
                  <c:v>36</c:v>
                </c:pt>
                <c:pt idx="4143">
                  <c:v>36</c:v>
                </c:pt>
                <c:pt idx="4144">
                  <c:v>36</c:v>
                </c:pt>
                <c:pt idx="4145">
                  <c:v>36</c:v>
                </c:pt>
                <c:pt idx="4146">
                  <c:v>36</c:v>
                </c:pt>
                <c:pt idx="4147">
                  <c:v>36</c:v>
                </c:pt>
                <c:pt idx="4148">
                  <c:v>36</c:v>
                </c:pt>
                <c:pt idx="4149">
                  <c:v>36</c:v>
                </c:pt>
                <c:pt idx="4150">
                  <c:v>36</c:v>
                </c:pt>
                <c:pt idx="4151">
                  <c:v>36</c:v>
                </c:pt>
                <c:pt idx="4152">
                  <c:v>36</c:v>
                </c:pt>
                <c:pt idx="4153">
                  <c:v>36</c:v>
                </c:pt>
                <c:pt idx="4154">
                  <c:v>36</c:v>
                </c:pt>
                <c:pt idx="4155">
                  <c:v>36</c:v>
                </c:pt>
                <c:pt idx="4156">
                  <c:v>37</c:v>
                </c:pt>
                <c:pt idx="4157">
                  <c:v>37</c:v>
                </c:pt>
                <c:pt idx="4158">
                  <c:v>37</c:v>
                </c:pt>
                <c:pt idx="4159">
                  <c:v>37</c:v>
                </c:pt>
                <c:pt idx="4160">
                  <c:v>37</c:v>
                </c:pt>
                <c:pt idx="4161">
                  <c:v>37</c:v>
                </c:pt>
                <c:pt idx="4162">
                  <c:v>37</c:v>
                </c:pt>
                <c:pt idx="4163">
                  <c:v>37</c:v>
                </c:pt>
                <c:pt idx="4164">
                  <c:v>37</c:v>
                </c:pt>
                <c:pt idx="4165">
                  <c:v>37</c:v>
                </c:pt>
                <c:pt idx="4166">
                  <c:v>37</c:v>
                </c:pt>
                <c:pt idx="4167">
                  <c:v>37</c:v>
                </c:pt>
                <c:pt idx="4168">
                  <c:v>37</c:v>
                </c:pt>
                <c:pt idx="4169">
                  <c:v>37</c:v>
                </c:pt>
                <c:pt idx="4170">
                  <c:v>37</c:v>
                </c:pt>
                <c:pt idx="4171">
                  <c:v>37</c:v>
                </c:pt>
                <c:pt idx="4172">
                  <c:v>37</c:v>
                </c:pt>
                <c:pt idx="4173">
                  <c:v>37</c:v>
                </c:pt>
                <c:pt idx="4174">
                  <c:v>37</c:v>
                </c:pt>
                <c:pt idx="4175">
                  <c:v>37</c:v>
                </c:pt>
                <c:pt idx="4176">
                  <c:v>37</c:v>
                </c:pt>
                <c:pt idx="4177">
                  <c:v>37</c:v>
                </c:pt>
                <c:pt idx="4178">
                  <c:v>37</c:v>
                </c:pt>
                <c:pt idx="4179">
                  <c:v>37</c:v>
                </c:pt>
                <c:pt idx="4180">
                  <c:v>37</c:v>
                </c:pt>
                <c:pt idx="4181">
                  <c:v>37</c:v>
                </c:pt>
                <c:pt idx="4182">
                  <c:v>37</c:v>
                </c:pt>
                <c:pt idx="4183">
                  <c:v>37</c:v>
                </c:pt>
                <c:pt idx="4184">
                  <c:v>37</c:v>
                </c:pt>
                <c:pt idx="4185">
                  <c:v>37</c:v>
                </c:pt>
                <c:pt idx="4186">
                  <c:v>37</c:v>
                </c:pt>
                <c:pt idx="4187">
                  <c:v>37</c:v>
                </c:pt>
                <c:pt idx="4188">
                  <c:v>37</c:v>
                </c:pt>
                <c:pt idx="4189">
                  <c:v>37</c:v>
                </c:pt>
                <c:pt idx="4190">
                  <c:v>37</c:v>
                </c:pt>
                <c:pt idx="4191">
                  <c:v>37</c:v>
                </c:pt>
                <c:pt idx="4192">
                  <c:v>37</c:v>
                </c:pt>
                <c:pt idx="4193">
                  <c:v>37</c:v>
                </c:pt>
                <c:pt idx="4194">
                  <c:v>37</c:v>
                </c:pt>
                <c:pt idx="4195">
                  <c:v>37</c:v>
                </c:pt>
                <c:pt idx="4196">
                  <c:v>37</c:v>
                </c:pt>
                <c:pt idx="4197">
                  <c:v>37</c:v>
                </c:pt>
                <c:pt idx="4198">
                  <c:v>37</c:v>
                </c:pt>
                <c:pt idx="4199">
                  <c:v>37</c:v>
                </c:pt>
                <c:pt idx="4200">
                  <c:v>37</c:v>
                </c:pt>
                <c:pt idx="4201">
                  <c:v>37</c:v>
                </c:pt>
                <c:pt idx="4202">
                  <c:v>37</c:v>
                </c:pt>
                <c:pt idx="4203">
                  <c:v>37</c:v>
                </c:pt>
                <c:pt idx="4204">
                  <c:v>37</c:v>
                </c:pt>
                <c:pt idx="4205">
                  <c:v>37</c:v>
                </c:pt>
                <c:pt idx="4206">
                  <c:v>37</c:v>
                </c:pt>
                <c:pt idx="4207">
                  <c:v>37</c:v>
                </c:pt>
                <c:pt idx="4208">
                  <c:v>37</c:v>
                </c:pt>
                <c:pt idx="4209">
                  <c:v>37</c:v>
                </c:pt>
                <c:pt idx="4210">
                  <c:v>37</c:v>
                </c:pt>
                <c:pt idx="4211">
                  <c:v>37</c:v>
                </c:pt>
                <c:pt idx="4212">
                  <c:v>37</c:v>
                </c:pt>
                <c:pt idx="4213">
                  <c:v>37</c:v>
                </c:pt>
                <c:pt idx="4214">
                  <c:v>38</c:v>
                </c:pt>
                <c:pt idx="4215">
                  <c:v>38</c:v>
                </c:pt>
                <c:pt idx="4216">
                  <c:v>38</c:v>
                </c:pt>
                <c:pt idx="4217">
                  <c:v>38</c:v>
                </c:pt>
                <c:pt idx="4218">
                  <c:v>38</c:v>
                </c:pt>
                <c:pt idx="4219">
                  <c:v>38</c:v>
                </c:pt>
                <c:pt idx="4220">
                  <c:v>38</c:v>
                </c:pt>
                <c:pt idx="4221">
                  <c:v>38</c:v>
                </c:pt>
                <c:pt idx="4222">
                  <c:v>38</c:v>
                </c:pt>
                <c:pt idx="4223">
                  <c:v>38</c:v>
                </c:pt>
                <c:pt idx="4224">
                  <c:v>38</c:v>
                </c:pt>
                <c:pt idx="4225">
                  <c:v>38</c:v>
                </c:pt>
                <c:pt idx="4226">
                  <c:v>38</c:v>
                </c:pt>
                <c:pt idx="4227">
                  <c:v>38</c:v>
                </c:pt>
                <c:pt idx="4228">
                  <c:v>38</c:v>
                </c:pt>
                <c:pt idx="4229">
                  <c:v>38</c:v>
                </c:pt>
                <c:pt idx="4230">
                  <c:v>38</c:v>
                </c:pt>
                <c:pt idx="4231">
                  <c:v>38</c:v>
                </c:pt>
                <c:pt idx="4232">
                  <c:v>38</c:v>
                </c:pt>
                <c:pt idx="4233">
                  <c:v>38</c:v>
                </c:pt>
                <c:pt idx="4234">
                  <c:v>38</c:v>
                </c:pt>
                <c:pt idx="4235">
                  <c:v>38</c:v>
                </c:pt>
                <c:pt idx="4236">
                  <c:v>38</c:v>
                </c:pt>
                <c:pt idx="4237">
                  <c:v>38</c:v>
                </c:pt>
                <c:pt idx="4238">
                  <c:v>38</c:v>
                </c:pt>
                <c:pt idx="4239">
                  <c:v>38</c:v>
                </c:pt>
                <c:pt idx="4240">
                  <c:v>38</c:v>
                </c:pt>
                <c:pt idx="4241">
                  <c:v>38</c:v>
                </c:pt>
                <c:pt idx="4242">
                  <c:v>38</c:v>
                </c:pt>
                <c:pt idx="4243">
                  <c:v>38</c:v>
                </c:pt>
                <c:pt idx="4244">
                  <c:v>38</c:v>
                </c:pt>
                <c:pt idx="4245">
                  <c:v>38</c:v>
                </c:pt>
                <c:pt idx="4246">
                  <c:v>38</c:v>
                </c:pt>
                <c:pt idx="4247">
                  <c:v>38</c:v>
                </c:pt>
                <c:pt idx="4248">
                  <c:v>38</c:v>
                </c:pt>
                <c:pt idx="4249">
                  <c:v>38</c:v>
                </c:pt>
                <c:pt idx="4250">
                  <c:v>38</c:v>
                </c:pt>
                <c:pt idx="4251">
                  <c:v>38</c:v>
                </c:pt>
                <c:pt idx="4252">
                  <c:v>38</c:v>
                </c:pt>
                <c:pt idx="4253">
                  <c:v>38</c:v>
                </c:pt>
                <c:pt idx="4254">
                  <c:v>38</c:v>
                </c:pt>
                <c:pt idx="4255">
                  <c:v>38</c:v>
                </c:pt>
                <c:pt idx="4256">
                  <c:v>38</c:v>
                </c:pt>
                <c:pt idx="4257">
                  <c:v>38</c:v>
                </c:pt>
                <c:pt idx="4258">
                  <c:v>38</c:v>
                </c:pt>
                <c:pt idx="4259">
                  <c:v>38</c:v>
                </c:pt>
                <c:pt idx="4260">
                  <c:v>38</c:v>
                </c:pt>
                <c:pt idx="4261">
                  <c:v>38</c:v>
                </c:pt>
                <c:pt idx="4262">
                  <c:v>38</c:v>
                </c:pt>
                <c:pt idx="4263">
                  <c:v>38</c:v>
                </c:pt>
                <c:pt idx="4264">
                  <c:v>38</c:v>
                </c:pt>
                <c:pt idx="4265">
                  <c:v>39</c:v>
                </c:pt>
                <c:pt idx="4266">
                  <c:v>39</c:v>
                </c:pt>
                <c:pt idx="4267">
                  <c:v>39</c:v>
                </c:pt>
                <c:pt idx="4268">
                  <c:v>39</c:v>
                </c:pt>
                <c:pt idx="4269">
                  <c:v>39</c:v>
                </c:pt>
                <c:pt idx="4270">
                  <c:v>39</c:v>
                </c:pt>
                <c:pt idx="4271">
                  <c:v>39</c:v>
                </c:pt>
                <c:pt idx="4272">
                  <c:v>39</c:v>
                </c:pt>
                <c:pt idx="4273">
                  <c:v>39</c:v>
                </c:pt>
                <c:pt idx="4274">
                  <c:v>39</c:v>
                </c:pt>
                <c:pt idx="4275">
                  <c:v>39</c:v>
                </c:pt>
                <c:pt idx="4276">
                  <c:v>39</c:v>
                </c:pt>
                <c:pt idx="4277">
                  <c:v>39</c:v>
                </c:pt>
                <c:pt idx="4278">
                  <c:v>39</c:v>
                </c:pt>
                <c:pt idx="4279">
                  <c:v>39</c:v>
                </c:pt>
                <c:pt idx="4280">
                  <c:v>39</c:v>
                </c:pt>
                <c:pt idx="4281">
                  <c:v>39</c:v>
                </c:pt>
                <c:pt idx="4282">
                  <c:v>39</c:v>
                </c:pt>
                <c:pt idx="4283">
                  <c:v>39</c:v>
                </c:pt>
                <c:pt idx="4284">
                  <c:v>39</c:v>
                </c:pt>
                <c:pt idx="4285">
                  <c:v>39</c:v>
                </c:pt>
                <c:pt idx="4286">
                  <c:v>39</c:v>
                </c:pt>
                <c:pt idx="4287">
                  <c:v>39</c:v>
                </c:pt>
                <c:pt idx="4288">
                  <c:v>39</c:v>
                </c:pt>
                <c:pt idx="4289">
                  <c:v>39</c:v>
                </c:pt>
                <c:pt idx="4290">
                  <c:v>39</c:v>
                </c:pt>
                <c:pt idx="4291">
                  <c:v>39</c:v>
                </c:pt>
                <c:pt idx="4292">
                  <c:v>39</c:v>
                </c:pt>
                <c:pt idx="4293">
                  <c:v>39</c:v>
                </c:pt>
                <c:pt idx="4294">
                  <c:v>39</c:v>
                </c:pt>
                <c:pt idx="4295">
                  <c:v>39</c:v>
                </c:pt>
                <c:pt idx="4296">
                  <c:v>39</c:v>
                </c:pt>
                <c:pt idx="4297">
                  <c:v>39</c:v>
                </c:pt>
                <c:pt idx="4298">
                  <c:v>39</c:v>
                </c:pt>
                <c:pt idx="4299">
                  <c:v>39</c:v>
                </c:pt>
                <c:pt idx="4300">
                  <c:v>39</c:v>
                </c:pt>
                <c:pt idx="4301">
                  <c:v>39</c:v>
                </c:pt>
                <c:pt idx="4302">
                  <c:v>39</c:v>
                </c:pt>
                <c:pt idx="4303">
                  <c:v>39</c:v>
                </c:pt>
                <c:pt idx="4304">
                  <c:v>39</c:v>
                </c:pt>
                <c:pt idx="4305">
                  <c:v>39</c:v>
                </c:pt>
                <c:pt idx="4306">
                  <c:v>39</c:v>
                </c:pt>
                <c:pt idx="4307">
                  <c:v>39</c:v>
                </c:pt>
                <c:pt idx="4308">
                  <c:v>39</c:v>
                </c:pt>
                <c:pt idx="4309">
                  <c:v>39</c:v>
                </c:pt>
                <c:pt idx="4310">
                  <c:v>39</c:v>
                </c:pt>
                <c:pt idx="4311">
                  <c:v>39</c:v>
                </c:pt>
                <c:pt idx="4312">
                  <c:v>39</c:v>
                </c:pt>
                <c:pt idx="4313">
                  <c:v>39</c:v>
                </c:pt>
                <c:pt idx="4314">
                  <c:v>39</c:v>
                </c:pt>
                <c:pt idx="4315">
                  <c:v>39</c:v>
                </c:pt>
                <c:pt idx="4316">
                  <c:v>39</c:v>
                </c:pt>
                <c:pt idx="4317">
                  <c:v>39</c:v>
                </c:pt>
                <c:pt idx="4318">
                  <c:v>39</c:v>
                </c:pt>
                <c:pt idx="4319">
                  <c:v>40</c:v>
                </c:pt>
                <c:pt idx="4320">
                  <c:v>40</c:v>
                </c:pt>
                <c:pt idx="4321">
                  <c:v>40</c:v>
                </c:pt>
                <c:pt idx="4322">
                  <c:v>40</c:v>
                </c:pt>
                <c:pt idx="4323">
                  <c:v>40</c:v>
                </c:pt>
                <c:pt idx="4324">
                  <c:v>40</c:v>
                </c:pt>
                <c:pt idx="4325">
                  <c:v>40</c:v>
                </c:pt>
                <c:pt idx="4326">
                  <c:v>40</c:v>
                </c:pt>
                <c:pt idx="4327">
                  <c:v>40</c:v>
                </c:pt>
                <c:pt idx="4328">
                  <c:v>40</c:v>
                </c:pt>
                <c:pt idx="4329">
                  <c:v>40</c:v>
                </c:pt>
                <c:pt idx="4330">
                  <c:v>40</c:v>
                </c:pt>
                <c:pt idx="4331">
                  <c:v>40</c:v>
                </c:pt>
                <c:pt idx="4332">
                  <c:v>40</c:v>
                </c:pt>
                <c:pt idx="4333">
                  <c:v>40</c:v>
                </c:pt>
                <c:pt idx="4334">
                  <c:v>40</c:v>
                </c:pt>
                <c:pt idx="4335">
                  <c:v>40</c:v>
                </c:pt>
                <c:pt idx="4336">
                  <c:v>40</c:v>
                </c:pt>
                <c:pt idx="4337">
                  <c:v>40</c:v>
                </c:pt>
                <c:pt idx="4338">
                  <c:v>40</c:v>
                </c:pt>
                <c:pt idx="4339">
                  <c:v>40</c:v>
                </c:pt>
                <c:pt idx="4340">
                  <c:v>40</c:v>
                </c:pt>
                <c:pt idx="4341">
                  <c:v>40</c:v>
                </c:pt>
                <c:pt idx="4342">
                  <c:v>40</c:v>
                </c:pt>
                <c:pt idx="4343">
                  <c:v>40</c:v>
                </c:pt>
                <c:pt idx="4344">
                  <c:v>40</c:v>
                </c:pt>
                <c:pt idx="4345">
                  <c:v>40</c:v>
                </c:pt>
                <c:pt idx="4346">
                  <c:v>40</c:v>
                </c:pt>
                <c:pt idx="4347">
                  <c:v>40</c:v>
                </c:pt>
                <c:pt idx="4348">
                  <c:v>40</c:v>
                </c:pt>
                <c:pt idx="4349">
                  <c:v>40</c:v>
                </c:pt>
                <c:pt idx="4350">
                  <c:v>40</c:v>
                </c:pt>
                <c:pt idx="4351">
                  <c:v>40</c:v>
                </c:pt>
                <c:pt idx="4352">
                  <c:v>40</c:v>
                </c:pt>
                <c:pt idx="4353">
                  <c:v>40</c:v>
                </c:pt>
                <c:pt idx="4354">
                  <c:v>40</c:v>
                </c:pt>
                <c:pt idx="4355">
                  <c:v>40</c:v>
                </c:pt>
                <c:pt idx="4356">
                  <c:v>40</c:v>
                </c:pt>
                <c:pt idx="4357">
                  <c:v>40</c:v>
                </c:pt>
                <c:pt idx="4358">
                  <c:v>40</c:v>
                </c:pt>
                <c:pt idx="4359">
                  <c:v>40</c:v>
                </c:pt>
                <c:pt idx="4360">
                  <c:v>40</c:v>
                </c:pt>
                <c:pt idx="4361">
                  <c:v>40</c:v>
                </c:pt>
                <c:pt idx="4362">
                  <c:v>40</c:v>
                </c:pt>
                <c:pt idx="4363">
                  <c:v>40</c:v>
                </c:pt>
                <c:pt idx="4364">
                  <c:v>40</c:v>
                </c:pt>
                <c:pt idx="4365">
                  <c:v>40</c:v>
                </c:pt>
                <c:pt idx="4366">
                  <c:v>40</c:v>
                </c:pt>
                <c:pt idx="4367">
                  <c:v>40</c:v>
                </c:pt>
                <c:pt idx="4368">
                  <c:v>40</c:v>
                </c:pt>
                <c:pt idx="4369">
                  <c:v>40</c:v>
                </c:pt>
                <c:pt idx="4370">
                  <c:v>40</c:v>
                </c:pt>
                <c:pt idx="4371">
                  <c:v>40</c:v>
                </c:pt>
                <c:pt idx="4372">
                  <c:v>40</c:v>
                </c:pt>
                <c:pt idx="4373">
                  <c:v>40</c:v>
                </c:pt>
                <c:pt idx="4374">
                  <c:v>40</c:v>
                </c:pt>
                <c:pt idx="4375">
                  <c:v>40</c:v>
                </c:pt>
                <c:pt idx="4376">
                  <c:v>40</c:v>
                </c:pt>
                <c:pt idx="4377">
                  <c:v>41</c:v>
                </c:pt>
                <c:pt idx="4378">
                  <c:v>41</c:v>
                </c:pt>
                <c:pt idx="4379">
                  <c:v>41</c:v>
                </c:pt>
                <c:pt idx="4380">
                  <c:v>41</c:v>
                </c:pt>
                <c:pt idx="4381">
                  <c:v>41</c:v>
                </c:pt>
                <c:pt idx="4382">
                  <c:v>41</c:v>
                </c:pt>
                <c:pt idx="4383">
                  <c:v>41</c:v>
                </c:pt>
                <c:pt idx="4384">
                  <c:v>41</c:v>
                </c:pt>
                <c:pt idx="4385">
                  <c:v>41</c:v>
                </c:pt>
                <c:pt idx="4386">
                  <c:v>41</c:v>
                </c:pt>
                <c:pt idx="4387">
                  <c:v>41</c:v>
                </c:pt>
                <c:pt idx="4388">
                  <c:v>41</c:v>
                </c:pt>
                <c:pt idx="4389">
                  <c:v>41</c:v>
                </c:pt>
                <c:pt idx="4390">
                  <c:v>41</c:v>
                </c:pt>
                <c:pt idx="4391">
                  <c:v>41</c:v>
                </c:pt>
                <c:pt idx="4392">
                  <c:v>41</c:v>
                </c:pt>
                <c:pt idx="4393">
                  <c:v>41</c:v>
                </c:pt>
                <c:pt idx="4394">
                  <c:v>41</c:v>
                </c:pt>
                <c:pt idx="4395">
                  <c:v>41</c:v>
                </c:pt>
                <c:pt idx="4396">
                  <c:v>41</c:v>
                </c:pt>
                <c:pt idx="4397">
                  <c:v>41</c:v>
                </c:pt>
                <c:pt idx="4398">
                  <c:v>41</c:v>
                </c:pt>
                <c:pt idx="4399">
                  <c:v>41</c:v>
                </c:pt>
                <c:pt idx="4400">
                  <c:v>41</c:v>
                </c:pt>
                <c:pt idx="4401">
                  <c:v>41</c:v>
                </c:pt>
                <c:pt idx="4402">
                  <c:v>41</c:v>
                </c:pt>
                <c:pt idx="4403">
                  <c:v>41</c:v>
                </c:pt>
                <c:pt idx="4404">
                  <c:v>41</c:v>
                </c:pt>
                <c:pt idx="4405">
                  <c:v>41</c:v>
                </c:pt>
                <c:pt idx="4406">
                  <c:v>41</c:v>
                </c:pt>
                <c:pt idx="4407">
                  <c:v>41</c:v>
                </c:pt>
                <c:pt idx="4408">
                  <c:v>41</c:v>
                </c:pt>
                <c:pt idx="4409">
                  <c:v>41</c:v>
                </c:pt>
                <c:pt idx="4410">
                  <c:v>41</c:v>
                </c:pt>
                <c:pt idx="4411">
                  <c:v>41</c:v>
                </c:pt>
                <c:pt idx="4412">
                  <c:v>41</c:v>
                </c:pt>
                <c:pt idx="4413">
                  <c:v>41</c:v>
                </c:pt>
                <c:pt idx="4414">
                  <c:v>41</c:v>
                </c:pt>
                <c:pt idx="4415">
                  <c:v>41</c:v>
                </c:pt>
                <c:pt idx="4416">
                  <c:v>41</c:v>
                </c:pt>
                <c:pt idx="4417">
                  <c:v>41</c:v>
                </c:pt>
                <c:pt idx="4418">
                  <c:v>41</c:v>
                </c:pt>
                <c:pt idx="4419">
                  <c:v>41</c:v>
                </c:pt>
                <c:pt idx="4420">
                  <c:v>41</c:v>
                </c:pt>
                <c:pt idx="4421">
                  <c:v>41</c:v>
                </c:pt>
                <c:pt idx="4422">
                  <c:v>41</c:v>
                </c:pt>
                <c:pt idx="4423">
                  <c:v>41</c:v>
                </c:pt>
                <c:pt idx="4424">
                  <c:v>41</c:v>
                </c:pt>
                <c:pt idx="4425">
                  <c:v>41</c:v>
                </c:pt>
                <c:pt idx="4426">
                  <c:v>41</c:v>
                </c:pt>
                <c:pt idx="4427">
                  <c:v>41</c:v>
                </c:pt>
                <c:pt idx="4428">
                  <c:v>41</c:v>
                </c:pt>
                <c:pt idx="4429">
                  <c:v>41</c:v>
                </c:pt>
                <c:pt idx="4430">
                  <c:v>41</c:v>
                </c:pt>
                <c:pt idx="4431">
                  <c:v>41</c:v>
                </c:pt>
                <c:pt idx="4432">
                  <c:v>41</c:v>
                </c:pt>
                <c:pt idx="4433">
                  <c:v>42</c:v>
                </c:pt>
                <c:pt idx="4434">
                  <c:v>42</c:v>
                </c:pt>
                <c:pt idx="4435">
                  <c:v>42</c:v>
                </c:pt>
                <c:pt idx="4436">
                  <c:v>42</c:v>
                </c:pt>
                <c:pt idx="4437">
                  <c:v>42</c:v>
                </c:pt>
                <c:pt idx="4438">
                  <c:v>42</c:v>
                </c:pt>
                <c:pt idx="4439">
                  <c:v>42</c:v>
                </c:pt>
                <c:pt idx="4440">
                  <c:v>42</c:v>
                </c:pt>
                <c:pt idx="4441">
                  <c:v>42</c:v>
                </c:pt>
                <c:pt idx="4442">
                  <c:v>42</c:v>
                </c:pt>
                <c:pt idx="4443">
                  <c:v>42</c:v>
                </c:pt>
                <c:pt idx="4444">
                  <c:v>42</c:v>
                </c:pt>
                <c:pt idx="4445">
                  <c:v>42</c:v>
                </c:pt>
                <c:pt idx="4446">
                  <c:v>42</c:v>
                </c:pt>
                <c:pt idx="4447">
                  <c:v>42</c:v>
                </c:pt>
                <c:pt idx="4448">
                  <c:v>42</c:v>
                </c:pt>
                <c:pt idx="4449">
                  <c:v>42</c:v>
                </c:pt>
                <c:pt idx="4450">
                  <c:v>42</c:v>
                </c:pt>
                <c:pt idx="4451">
                  <c:v>42</c:v>
                </c:pt>
                <c:pt idx="4452">
                  <c:v>42</c:v>
                </c:pt>
                <c:pt idx="4453">
                  <c:v>42</c:v>
                </c:pt>
                <c:pt idx="4454">
                  <c:v>42</c:v>
                </c:pt>
                <c:pt idx="4455">
                  <c:v>42</c:v>
                </c:pt>
                <c:pt idx="4456">
                  <c:v>42</c:v>
                </c:pt>
                <c:pt idx="4457">
                  <c:v>42</c:v>
                </c:pt>
                <c:pt idx="4458">
                  <c:v>42</c:v>
                </c:pt>
                <c:pt idx="4459">
                  <c:v>42</c:v>
                </c:pt>
                <c:pt idx="4460">
                  <c:v>42</c:v>
                </c:pt>
                <c:pt idx="4461">
                  <c:v>42</c:v>
                </c:pt>
                <c:pt idx="4462">
                  <c:v>42</c:v>
                </c:pt>
                <c:pt idx="4463">
                  <c:v>42</c:v>
                </c:pt>
                <c:pt idx="4464">
                  <c:v>42</c:v>
                </c:pt>
                <c:pt idx="4465">
                  <c:v>42</c:v>
                </c:pt>
                <c:pt idx="4466">
                  <c:v>42</c:v>
                </c:pt>
                <c:pt idx="4467">
                  <c:v>42</c:v>
                </c:pt>
                <c:pt idx="4468">
                  <c:v>42</c:v>
                </c:pt>
                <c:pt idx="4469">
                  <c:v>42</c:v>
                </c:pt>
                <c:pt idx="4470">
                  <c:v>42</c:v>
                </c:pt>
                <c:pt idx="4471">
                  <c:v>42</c:v>
                </c:pt>
                <c:pt idx="4472">
                  <c:v>42</c:v>
                </c:pt>
                <c:pt idx="4473">
                  <c:v>42</c:v>
                </c:pt>
                <c:pt idx="4474">
                  <c:v>42</c:v>
                </c:pt>
                <c:pt idx="4475">
                  <c:v>42</c:v>
                </c:pt>
                <c:pt idx="4476">
                  <c:v>42</c:v>
                </c:pt>
                <c:pt idx="4477">
                  <c:v>42</c:v>
                </c:pt>
                <c:pt idx="4478">
                  <c:v>42</c:v>
                </c:pt>
                <c:pt idx="4479">
                  <c:v>42</c:v>
                </c:pt>
                <c:pt idx="4480">
                  <c:v>42</c:v>
                </c:pt>
                <c:pt idx="4481">
                  <c:v>42</c:v>
                </c:pt>
                <c:pt idx="4482">
                  <c:v>42</c:v>
                </c:pt>
                <c:pt idx="4483">
                  <c:v>42</c:v>
                </c:pt>
                <c:pt idx="4484">
                  <c:v>43</c:v>
                </c:pt>
                <c:pt idx="4485">
                  <c:v>43</c:v>
                </c:pt>
                <c:pt idx="4486">
                  <c:v>43</c:v>
                </c:pt>
                <c:pt idx="4487">
                  <c:v>43</c:v>
                </c:pt>
                <c:pt idx="4488">
                  <c:v>43</c:v>
                </c:pt>
                <c:pt idx="4489">
                  <c:v>43</c:v>
                </c:pt>
                <c:pt idx="4490">
                  <c:v>43</c:v>
                </c:pt>
                <c:pt idx="4491">
                  <c:v>43</c:v>
                </c:pt>
                <c:pt idx="4492">
                  <c:v>43</c:v>
                </c:pt>
                <c:pt idx="4493">
                  <c:v>43</c:v>
                </c:pt>
                <c:pt idx="4494">
                  <c:v>43</c:v>
                </c:pt>
                <c:pt idx="4495">
                  <c:v>43</c:v>
                </c:pt>
                <c:pt idx="4496">
                  <c:v>43</c:v>
                </c:pt>
                <c:pt idx="4497">
                  <c:v>43</c:v>
                </c:pt>
                <c:pt idx="4498">
                  <c:v>43</c:v>
                </c:pt>
                <c:pt idx="4499">
                  <c:v>43</c:v>
                </c:pt>
                <c:pt idx="4500">
                  <c:v>43</c:v>
                </c:pt>
                <c:pt idx="4501">
                  <c:v>43</c:v>
                </c:pt>
                <c:pt idx="4502">
                  <c:v>43</c:v>
                </c:pt>
                <c:pt idx="4503">
                  <c:v>43</c:v>
                </c:pt>
                <c:pt idx="4504">
                  <c:v>43</c:v>
                </c:pt>
                <c:pt idx="4505">
                  <c:v>43</c:v>
                </c:pt>
                <c:pt idx="4506">
                  <c:v>43</c:v>
                </c:pt>
                <c:pt idx="4507">
                  <c:v>43</c:v>
                </c:pt>
                <c:pt idx="4508">
                  <c:v>43</c:v>
                </c:pt>
                <c:pt idx="4509">
                  <c:v>43</c:v>
                </c:pt>
                <c:pt idx="4510">
                  <c:v>43</c:v>
                </c:pt>
                <c:pt idx="4511">
                  <c:v>43</c:v>
                </c:pt>
                <c:pt idx="4512">
                  <c:v>43</c:v>
                </c:pt>
                <c:pt idx="4513">
                  <c:v>43</c:v>
                </c:pt>
                <c:pt idx="4514">
                  <c:v>43</c:v>
                </c:pt>
                <c:pt idx="4515">
                  <c:v>43</c:v>
                </c:pt>
                <c:pt idx="4516">
                  <c:v>43</c:v>
                </c:pt>
                <c:pt idx="4517">
                  <c:v>43</c:v>
                </c:pt>
                <c:pt idx="4518">
                  <c:v>43</c:v>
                </c:pt>
                <c:pt idx="4519">
                  <c:v>43</c:v>
                </c:pt>
                <c:pt idx="4520">
                  <c:v>43</c:v>
                </c:pt>
                <c:pt idx="4521">
                  <c:v>43</c:v>
                </c:pt>
                <c:pt idx="4522">
                  <c:v>43</c:v>
                </c:pt>
                <c:pt idx="4523">
                  <c:v>43</c:v>
                </c:pt>
                <c:pt idx="4524">
                  <c:v>43</c:v>
                </c:pt>
                <c:pt idx="4525">
                  <c:v>43</c:v>
                </c:pt>
                <c:pt idx="4526">
                  <c:v>43</c:v>
                </c:pt>
                <c:pt idx="4527">
                  <c:v>43</c:v>
                </c:pt>
                <c:pt idx="4528">
                  <c:v>43</c:v>
                </c:pt>
                <c:pt idx="4529">
                  <c:v>43</c:v>
                </c:pt>
                <c:pt idx="4530">
                  <c:v>44</c:v>
                </c:pt>
                <c:pt idx="4531">
                  <c:v>44</c:v>
                </c:pt>
                <c:pt idx="4532">
                  <c:v>44</c:v>
                </c:pt>
                <c:pt idx="4533">
                  <c:v>44</c:v>
                </c:pt>
                <c:pt idx="4534">
                  <c:v>44</c:v>
                </c:pt>
                <c:pt idx="4535">
                  <c:v>44</c:v>
                </c:pt>
                <c:pt idx="4536">
                  <c:v>44</c:v>
                </c:pt>
                <c:pt idx="4537">
                  <c:v>44</c:v>
                </c:pt>
                <c:pt idx="4538">
                  <c:v>44</c:v>
                </c:pt>
                <c:pt idx="4539">
                  <c:v>44</c:v>
                </c:pt>
                <c:pt idx="4540">
                  <c:v>44</c:v>
                </c:pt>
                <c:pt idx="4541">
                  <c:v>44</c:v>
                </c:pt>
                <c:pt idx="4542">
                  <c:v>44</c:v>
                </c:pt>
                <c:pt idx="4543">
                  <c:v>44</c:v>
                </c:pt>
                <c:pt idx="4544">
                  <c:v>44</c:v>
                </c:pt>
                <c:pt idx="4545">
                  <c:v>44</c:v>
                </c:pt>
                <c:pt idx="4546">
                  <c:v>44</c:v>
                </c:pt>
                <c:pt idx="4547">
                  <c:v>44</c:v>
                </c:pt>
                <c:pt idx="4548">
                  <c:v>44</c:v>
                </c:pt>
                <c:pt idx="4549">
                  <c:v>44</c:v>
                </c:pt>
                <c:pt idx="4550">
                  <c:v>44</c:v>
                </c:pt>
                <c:pt idx="4551">
                  <c:v>44</c:v>
                </c:pt>
                <c:pt idx="4552">
                  <c:v>44</c:v>
                </c:pt>
                <c:pt idx="4553">
                  <c:v>44</c:v>
                </c:pt>
                <c:pt idx="4554">
                  <c:v>44</c:v>
                </c:pt>
                <c:pt idx="4555">
                  <c:v>44</c:v>
                </c:pt>
                <c:pt idx="4556">
                  <c:v>44</c:v>
                </c:pt>
                <c:pt idx="4557">
                  <c:v>44</c:v>
                </c:pt>
                <c:pt idx="4558">
                  <c:v>44</c:v>
                </c:pt>
                <c:pt idx="4559">
                  <c:v>44</c:v>
                </c:pt>
                <c:pt idx="4560">
                  <c:v>44</c:v>
                </c:pt>
                <c:pt idx="4561">
                  <c:v>44</c:v>
                </c:pt>
                <c:pt idx="4562">
                  <c:v>44</c:v>
                </c:pt>
                <c:pt idx="4563">
                  <c:v>44</c:v>
                </c:pt>
                <c:pt idx="4564">
                  <c:v>44</c:v>
                </c:pt>
                <c:pt idx="4565">
                  <c:v>44</c:v>
                </c:pt>
                <c:pt idx="4566">
                  <c:v>44</c:v>
                </c:pt>
                <c:pt idx="4567">
                  <c:v>44</c:v>
                </c:pt>
                <c:pt idx="4568">
                  <c:v>44</c:v>
                </c:pt>
                <c:pt idx="4569">
                  <c:v>44</c:v>
                </c:pt>
                <c:pt idx="4570">
                  <c:v>44</c:v>
                </c:pt>
                <c:pt idx="4571">
                  <c:v>44</c:v>
                </c:pt>
                <c:pt idx="4572">
                  <c:v>44</c:v>
                </c:pt>
                <c:pt idx="4573">
                  <c:v>44</c:v>
                </c:pt>
                <c:pt idx="4574">
                  <c:v>44</c:v>
                </c:pt>
                <c:pt idx="4575">
                  <c:v>44</c:v>
                </c:pt>
                <c:pt idx="4576">
                  <c:v>44</c:v>
                </c:pt>
                <c:pt idx="4577">
                  <c:v>45</c:v>
                </c:pt>
                <c:pt idx="4578">
                  <c:v>45</c:v>
                </c:pt>
                <c:pt idx="4579">
                  <c:v>45</c:v>
                </c:pt>
                <c:pt idx="4580">
                  <c:v>45</c:v>
                </c:pt>
                <c:pt idx="4581">
                  <c:v>45</c:v>
                </c:pt>
                <c:pt idx="4582">
                  <c:v>45</c:v>
                </c:pt>
                <c:pt idx="4583">
                  <c:v>45</c:v>
                </c:pt>
                <c:pt idx="4584">
                  <c:v>45</c:v>
                </c:pt>
                <c:pt idx="4585">
                  <c:v>45</c:v>
                </c:pt>
                <c:pt idx="4586">
                  <c:v>45</c:v>
                </c:pt>
                <c:pt idx="4587">
                  <c:v>45</c:v>
                </c:pt>
                <c:pt idx="4588">
                  <c:v>45</c:v>
                </c:pt>
                <c:pt idx="4589">
                  <c:v>45</c:v>
                </c:pt>
                <c:pt idx="4590">
                  <c:v>45</c:v>
                </c:pt>
                <c:pt idx="4591">
                  <c:v>45</c:v>
                </c:pt>
                <c:pt idx="4592">
                  <c:v>45</c:v>
                </c:pt>
                <c:pt idx="4593">
                  <c:v>45</c:v>
                </c:pt>
                <c:pt idx="4594">
                  <c:v>45</c:v>
                </c:pt>
                <c:pt idx="4595">
                  <c:v>45</c:v>
                </c:pt>
                <c:pt idx="4596">
                  <c:v>45</c:v>
                </c:pt>
                <c:pt idx="4597">
                  <c:v>45</c:v>
                </c:pt>
                <c:pt idx="4598">
                  <c:v>45</c:v>
                </c:pt>
                <c:pt idx="4599">
                  <c:v>45</c:v>
                </c:pt>
                <c:pt idx="4600">
                  <c:v>45</c:v>
                </c:pt>
                <c:pt idx="4601">
                  <c:v>45</c:v>
                </c:pt>
                <c:pt idx="4602">
                  <c:v>45</c:v>
                </c:pt>
                <c:pt idx="4603">
                  <c:v>45</c:v>
                </c:pt>
                <c:pt idx="4604">
                  <c:v>45</c:v>
                </c:pt>
                <c:pt idx="4605">
                  <c:v>45</c:v>
                </c:pt>
                <c:pt idx="4606">
                  <c:v>45</c:v>
                </c:pt>
                <c:pt idx="4607">
                  <c:v>45</c:v>
                </c:pt>
                <c:pt idx="4608">
                  <c:v>45</c:v>
                </c:pt>
                <c:pt idx="4609">
                  <c:v>45</c:v>
                </c:pt>
                <c:pt idx="4610">
                  <c:v>45</c:v>
                </c:pt>
                <c:pt idx="4611">
                  <c:v>45</c:v>
                </c:pt>
                <c:pt idx="4612">
                  <c:v>45</c:v>
                </c:pt>
                <c:pt idx="4613">
                  <c:v>45</c:v>
                </c:pt>
                <c:pt idx="4614">
                  <c:v>45</c:v>
                </c:pt>
                <c:pt idx="4615">
                  <c:v>45</c:v>
                </c:pt>
                <c:pt idx="4616">
                  <c:v>45</c:v>
                </c:pt>
                <c:pt idx="4617">
                  <c:v>45</c:v>
                </c:pt>
                <c:pt idx="4618">
                  <c:v>45</c:v>
                </c:pt>
                <c:pt idx="4619">
                  <c:v>45</c:v>
                </c:pt>
                <c:pt idx="4620">
                  <c:v>45</c:v>
                </c:pt>
                <c:pt idx="4621">
                  <c:v>45</c:v>
                </c:pt>
                <c:pt idx="4622">
                  <c:v>45</c:v>
                </c:pt>
                <c:pt idx="4623">
                  <c:v>45</c:v>
                </c:pt>
                <c:pt idx="4624">
                  <c:v>45</c:v>
                </c:pt>
                <c:pt idx="4625">
                  <c:v>45</c:v>
                </c:pt>
                <c:pt idx="4626">
                  <c:v>45</c:v>
                </c:pt>
                <c:pt idx="4627">
                  <c:v>45</c:v>
                </c:pt>
                <c:pt idx="4628">
                  <c:v>45</c:v>
                </c:pt>
                <c:pt idx="4629">
                  <c:v>45</c:v>
                </c:pt>
                <c:pt idx="4630">
                  <c:v>45</c:v>
                </c:pt>
                <c:pt idx="4631">
                  <c:v>45</c:v>
                </c:pt>
                <c:pt idx="4632">
                  <c:v>46</c:v>
                </c:pt>
                <c:pt idx="4633">
                  <c:v>46</c:v>
                </c:pt>
                <c:pt idx="4634">
                  <c:v>46</c:v>
                </c:pt>
                <c:pt idx="4635">
                  <c:v>46</c:v>
                </c:pt>
                <c:pt idx="4636">
                  <c:v>46</c:v>
                </c:pt>
                <c:pt idx="4637">
                  <c:v>46</c:v>
                </c:pt>
                <c:pt idx="4638">
                  <c:v>46</c:v>
                </c:pt>
                <c:pt idx="4639">
                  <c:v>46</c:v>
                </c:pt>
                <c:pt idx="4640">
                  <c:v>46</c:v>
                </c:pt>
                <c:pt idx="4641">
                  <c:v>46</c:v>
                </c:pt>
                <c:pt idx="4642">
                  <c:v>46</c:v>
                </c:pt>
                <c:pt idx="4643">
                  <c:v>46</c:v>
                </c:pt>
                <c:pt idx="4644">
                  <c:v>46</c:v>
                </c:pt>
                <c:pt idx="4645">
                  <c:v>46</c:v>
                </c:pt>
                <c:pt idx="4646">
                  <c:v>46</c:v>
                </c:pt>
                <c:pt idx="4647">
                  <c:v>46</c:v>
                </c:pt>
                <c:pt idx="4648">
                  <c:v>46</c:v>
                </c:pt>
                <c:pt idx="4649">
                  <c:v>46</c:v>
                </c:pt>
                <c:pt idx="4650">
                  <c:v>46</c:v>
                </c:pt>
                <c:pt idx="4651">
                  <c:v>46</c:v>
                </c:pt>
                <c:pt idx="4652">
                  <c:v>46</c:v>
                </c:pt>
                <c:pt idx="4653">
                  <c:v>46</c:v>
                </c:pt>
                <c:pt idx="4654">
                  <c:v>46</c:v>
                </c:pt>
                <c:pt idx="4655">
                  <c:v>46</c:v>
                </c:pt>
                <c:pt idx="4656">
                  <c:v>46</c:v>
                </c:pt>
                <c:pt idx="4657">
                  <c:v>46</c:v>
                </c:pt>
                <c:pt idx="4658">
                  <c:v>46</c:v>
                </c:pt>
                <c:pt idx="4659">
                  <c:v>46</c:v>
                </c:pt>
                <c:pt idx="4660">
                  <c:v>46</c:v>
                </c:pt>
                <c:pt idx="4661">
                  <c:v>46</c:v>
                </c:pt>
                <c:pt idx="4662">
                  <c:v>46</c:v>
                </c:pt>
                <c:pt idx="4663">
                  <c:v>46</c:v>
                </c:pt>
                <c:pt idx="4664">
                  <c:v>46</c:v>
                </c:pt>
                <c:pt idx="4665">
                  <c:v>46</c:v>
                </c:pt>
                <c:pt idx="4666">
                  <c:v>46</c:v>
                </c:pt>
                <c:pt idx="4667">
                  <c:v>46</c:v>
                </c:pt>
                <c:pt idx="4668">
                  <c:v>46</c:v>
                </c:pt>
                <c:pt idx="4669">
                  <c:v>46</c:v>
                </c:pt>
                <c:pt idx="4670">
                  <c:v>46</c:v>
                </c:pt>
                <c:pt idx="4671">
                  <c:v>46</c:v>
                </c:pt>
                <c:pt idx="4672">
                  <c:v>46</c:v>
                </c:pt>
                <c:pt idx="4673">
                  <c:v>46</c:v>
                </c:pt>
                <c:pt idx="4674">
                  <c:v>46</c:v>
                </c:pt>
                <c:pt idx="4675">
                  <c:v>46</c:v>
                </c:pt>
                <c:pt idx="4676">
                  <c:v>46</c:v>
                </c:pt>
                <c:pt idx="4677">
                  <c:v>46</c:v>
                </c:pt>
                <c:pt idx="4678">
                  <c:v>46</c:v>
                </c:pt>
                <c:pt idx="4679">
                  <c:v>46</c:v>
                </c:pt>
                <c:pt idx="4680">
                  <c:v>46</c:v>
                </c:pt>
                <c:pt idx="4681">
                  <c:v>46</c:v>
                </c:pt>
                <c:pt idx="4682">
                  <c:v>46</c:v>
                </c:pt>
                <c:pt idx="4683">
                  <c:v>46</c:v>
                </c:pt>
                <c:pt idx="4684">
                  <c:v>46</c:v>
                </c:pt>
                <c:pt idx="4685">
                  <c:v>47</c:v>
                </c:pt>
                <c:pt idx="4686">
                  <c:v>47</c:v>
                </c:pt>
                <c:pt idx="4687">
                  <c:v>47</c:v>
                </c:pt>
                <c:pt idx="4688">
                  <c:v>47</c:v>
                </c:pt>
                <c:pt idx="4689">
                  <c:v>47</c:v>
                </c:pt>
                <c:pt idx="4690">
                  <c:v>47</c:v>
                </c:pt>
                <c:pt idx="4691">
                  <c:v>47</c:v>
                </c:pt>
                <c:pt idx="4692">
                  <c:v>47</c:v>
                </c:pt>
                <c:pt idx="4693">
                  <c:v>47</c:v>
                </c:pt>
                <c:pt idx="4694">
                  <c:v>47</c:v>
                </c:pt>
                <c:pt idx="4695">
                  <c:v>47</c:v>
                </c:pt>
                <c:pt idx="4696">
                  <c:v>47</c:v>
                </c:pt>
                <c:pt idx="4697">
                  <c:v>47</c:v>
                </c:pt>
                <c:pt idx="4698">
                  <c:v>47</c:v>
                </c:pt>
                <c:pt idx="4699">
                  <c:v>47</c:v>
                </c:pt>
                <c:pt idx="4700">
                  <c:v>47</c:v>
                </c:pt>
                <c:pt idx="4701">
                  <c:v>47</c:v>
                </c:pt>
                <c:pt idx="4702">
                  <c:v>47</c:v>
                </c:pt>
                <c:pt idx="4703">
                  <c:v>47</c:v>
                </c:pt>
                <c:pt idx="4704">
                  <c:v>47</c:v>
                </c:pt>
                <c:pt idx="4705">
                  <c:v>47</c:v>
                </c:pt>
                <c:pt idx="4706">
                  <c:v>47</c:v>
                </c:pt>
                <c:pt idx="4707">
                  <c:v>47</c:v>
                </c:pt>
                <c:pt idx="4708">
                  <c:v>47</c:v>
                </c:pt>
                <c:pt idx="4709">
                  <c:v>47</c:v>
                </c:pt>
                <c:pt idx="4710">
                  <c:v>47</c:v>
                </c:pt>
                <c:pt idx="4711">
                  <c:v>47</c:v>
                </c:pt>
                <c:pt idx="4712">
                  <c:v>47</c:v>
                </c:pt>
                <c:pt idx="4713">
                  <c:v>47</c:v>
                </c:pt>
                <c:pt idx="4714">
                  <c:v>47</c:v>
                </c:pt>
                <c:pt idx="4715">
                  <c:v>47</c:v>
                </c:pt>
                <c:pt idx="4716">
                  <c:v>47</c:v>
                </c:pt>
                <c:pt idx="4717">
                  <c:v>47</c:v>
                </c:pt>
                <c:pt idx="4718">
                  <c:v>47</c:v>
                </c:pt>
                <c:pt idx="4719">
                  <c:v>47</c:v>
                </c:pt>
                <c:pt idx="4720">
                  <c:v>47</c:v>
                </c:pt>
                <c:pt idx="4721">
                  <c:v>47</c:v>
                </c:pt>
                <c:pt idx="4722">
                  <c:v>47</c:v>
                </c:pt>
                <c:pt idx="4723">
                  <c:v>47</c:v>
                </c:pt>
                <c:pt idx="4724">
                  <c:v>47</c:v>
                </c:pt>
                <c:pt idx="4725">
                  <c:v>47</c:v>
                </c:pt>
                <c:pt idx="4726">
                  <c:v>47</c:v>
                </c:pt>
                <c:pt idx="4727">
                  <c:v>47</c:v>
                </c:pt>
                <c:pt idx="4728">
                  <c:v>47</c:v>
                </c:pt>
                <c:pt idx="4729">
                  <c:v>47</c:v>
                </c:pt>
                <c:pt idx="4730">
                  <c:v>47</c:v>
                </c:pt>
                <c:pt idx="4731">
                  <c:v>47</c:v>
                </c:pt>
                <c:pt idx="4732">
                  <c:v>47</c:v>
                </c:pt>
                <c:pt idx="4733">
                  <c:v>47</c:v>
                </c:pt>
                <c:pt idx="4734">
                  <c:v>47</c:v>
                </c:pt>
                <c:pt idx="4735">
                  <c:v>47</c:v>
                </c:pt>
                <c:pt idx="4736">
                  <c:v>47</c:v>
                </c:pt>
                <c:pt idx="4737">
                  <c:v>48</c:v>
                </c:pt>
                <c:pt idx="4738">
                  <c:v>48</c:v>
                </c:pt>
                <c:pt idx="4739">
                  <c:v>48</c:v>
                </c:pt>
                <c:pt idx="4740">
                  <c:v>48</c:v>
                </c:pt>
                <c:pt idx="4741">
                  <c:v>48</c:v>
                </c:pt>
                <c:pt idx="4742">
                  <c:v>48</c:v>
                </c:pt>
                <c:pt idx="4743">
                  <c:v>48</c:v>
                </c:pt>
                <c:pt idx="4744">
                  <c:v>48</c:v>
                </c:pt>
                <c:pt idx="4745">
                  <c:v>48</c:v>
                </c:pt>
                <c:pt idx="4746">
                  <c:v>48</c:v>
                </c:pt>
                <c:pt idx="4747">
                  <c:v>48</c:v>
                </c:pt>
                <c:pt idx="4748">
                  <c:v>48</c:v>
                </c:pt>
                <c:pt idx="4749">
                  <c:v>48</c:v>
                </c:pt>
                <c:pt idx="4750">
                  <c:v>48</c:v>
                </c:pt>
                <c:pt idx="4751">
                  <c:v>48</c:v>
                </c:pt>
                <c:pt idx="4752">
                  <c:v>48</c:v>
                </c:pt>
                <c:pt idx="4753">
                  <c:v>48</c:v>
                </c:pt>
                <c:pt idx="4754">
                  <c:v>48</c:v>
                </c:pt>
                <c:pt idx="4755">
                  <c:v>48</c:v>
                </c:pt>
                <c:pt idx="4756">
                  <c:v>48</c:v>
                </c:pt>
                <c:pt idx="4757">
                  <c:v>48</c:v>
                </c:pt>
                <c:pt idx="4758">
                  <c:v>48</c:v>
                </c:pt>
                <c:pt idx="4759">
                  <c:v>48</c:v>
                </c:pt>
                <c:pt idx="4760">
                  <c:v>48</c:v>
                </c:pt>
                <c:pt idx="4761">
                  <c:v>48</c:v>
                </c:pt>
                <c:pt idx="4762">
                  <c:v>48</c:v>
                </c:pt>
                <c:pt idx="4763">
                  <c:v>48</c:v>
                </c:pt>
                <c:pt idx="4764">
                  <c:v>48</c:v>
                </c:pt>
                <c:pt idx="4765">
                  <c:v>48</c:v>
                </c:pt>
                <c:pt idx="4766">
                  <c:v>48</c:v>
                </c:pt>
                <c:pt idx="4767">
                  <c:v>48</c:v>
                </c:pt>
                <c:pt idx="4768">
                  <c:v>48</c:v>
                </c:pt>
                <c:pt idx="4769">
                  <c:v>48</c:v>
                </c:pt>
                <c:pt idx="4770">
                  <c:v>48</c:v>
                </c:pt>
                <c:pt idx="4771">
                  <c:v>48</c:v>
                </c:pt>
                <c:pt idx="4772">
                  <c:v>48</c:v>
                </c:pt>
                <c:pt idx="4773">
                  <c:v>48</c:v>
                </c:pt>
                <c:pt idx="4774">
                  <c:v>48</c:v>
                </c:pt>
                <c:pt idx="4775">
                  <c:v>48</c:v>
                </c:pt>
                <c:pt idx="4776">
                  <c:v>48</c:v>
                </c:pt>
                <c:pt idx="4777">
                  <c:v>48</c:v>
                </c:pt>
                <c:pt idx="4778">
                  <c:v>48</c:v>
                </c:pt>
                <c:pt idx="4779">
                  <c:v>48</c:v>
                </c:pt>
                <c:pt idx="4780">
                  <c:v>48</c:v>
                </c:pt>
                <c:pt idx="4781">
                  <c:v>48</c:v>
                </c:pt>
                <c:pt idx="4782">
                  <c:v>49</c:v>
                </c:pt>
                <c:pt idx="4783">
                  <c:v>49</c:v>
                </c:pt>
                <c:pt idx="4784">
                  <c:v>49</c:v>
                </c:pt>
                <c:pt idx="4785">
                  <c:v>49</c:v>
                </c:pt>
                <c:pt idx="4786">
                  <c:v>49</c:v>
                </c:pt>
                <c:pt idx="4787">
                  <c:v>49</c:v>
                </c:pt>
                <c:pt idx="4788">
                  <c:v>49</c:v>
                </c:pt>
                <c:pt idx="4789">
                  <c:v>49</c:v>
                </c:pt>
                <c:pt idx="4790">
                  <c:v>49</c:v>
                </c:pt>
                <c:pt idx="4791">
                  <c:v>49</c:v>
                </c:pt>
                <c:pt idx="4792">
                  <c:v>49</c:v>
                </c:pt>
                <c:pt idx="4793">
                  <c:v>49</c:v>
                </c:pt>
                <c:pt idx="4794">
                  <c:v>49</c:v>
                </c:pt>
                <c:pt idx="4795">
                  <c:v>49</c:v>
                </c:pt>
                <c:pt idx="4796">
                  <c:v>49</c:v>
                </c:pt>
                <c:pt idx="4797">
                  <c:v>49</c:v>
                </c:pt>
                <c:pt idx="4798">
                  <c:v>49</c:v>
                </c:pt>
                <c:pt idx="4799">
                  <c:v>49</c:v>
                </c:pt>
                <c:pt idx="4800">
                  <c:v>49</c:v>
                </c:pt>
                <c:pt idx="4801">
                  <c:v>49</c:v>
                </c:pt>
                <c:pt idx="4802">
                  <c:v>49</c:v>
                </c:pt>
                <c:pt idx="4803">
                  <c:v>49</c:v>
                </c:pt>
                <c:pt idx="4804">
                  <c:v>49</c:v>
                </c:pt>
                <c:pt idx="4805">
                  <c:v>49</c:v>
                </c:pt>
                <c:pt idx="4806">
                  <c:v>49</c:v>
                </c:pt>
                <c:pt idx="4807">
                  <c:v>49</c:v>
                </c:pt>
                <c:pt idx="4808">
                  <c:v>49</c:v>
                </c:pt>
                <c:pt idx="4809">
                  <c:v>49</c:v>
                </c:pt>
                <c:pt idx="4810">
                  <c:v>49</c:v>
                </c:pt>
                <c:pt idx="4811">
                  <c:v>49</c:v>
                </c:pt>
                <c:pt idx="4812">
                  <c:v>49</c:v>
                </c:pt>
                <c:pt idx="4813">
                  <c:v>49</c:v>
                </c:pt>
                <c:pt idx="4814">
                  <c:v>49</c:v>
                </c:pt>
                <c:pt idx="4815">
                  <c:v>49</c:v>
                </c:pt>
                <c:pt idx="4816">
                  <c:v>49</c:v>
                </c:pt>
                <c:pt idx="4817">
                  <c:v>49</c:v>
                </c:pt>
                <c:pt idx="4818">
                  <c:v>49</c:v>
                </c:pt>
                <c:pt idx="4819">
                  <c:v>49</c:v>
                </c:pt>
                <c:pt idx="4820">
                  <c:v>49</c:v>
                </c:pt>
                <c:pt idx="4821">
                  <c:v>50</c:v>
                </c:pt>
                <c:pt idx="4822">
                  <c:v>50</c:v>
                </c:pt>
                <c:pt idx="4823">
                  <c:v>50</c:v>
                </c:pt>
                <c:pt idx="4824">
                  <c:v>50</c:v>
                </c:pt>
                <c:pt idx="4825">
                  <c:v>50</c:v>
                </c:pt>
                <c:pt idx="4826">
                  <c:v>50</c:v>
                </c:pt>
                <c:pt idx="4827">
                  <c:v>50</c:v>
                </c:pt>
                <c:pt idx="4828">
                  <c:v>50</c:v>
                </c:pt>
                <c:pt idx="4829">
                  <c:v>50</c:v>
                </c:pt>
                <c:pt idx="4830">
                  <c:v>50</c:v>
                </c:pt>
                <c:pt idx="4831">
                  <c:v>50</c:v>
                </c:pt>
                <c:pt idx="4832">
                  <c:v>50</c:v>
                </c:pt>
                <c:pt idx="4833">
                  <c:v>50</c:v>
                </c:pt>
                <c:pt idx="4834">
                  <c:v>50</c:v>
                </c:pt>
                <c:pt idx="4835">
                  <c:v>50</c:v>
                </c:pt>
                <c:pt idx="4836">
                  <c:v>50</c:v>
                </c:pt>
                <c:pt idx="4837">
                  <c:v>50</c:v>
                </c:pt>
                <c:pt idx="4838">
                  <c:v>50</c:v>
                </c:pt>
                <c:pt idx="4839">
                  <c:v>50</c:v>
                </c:pt>
                <c:pt idx="4840">
                  <c:v>50</c:v>
                </c:pt>
                <c:pt idx="4841">
                  <c:v>50</c:v>
                </c:pt>
                <c:pt idx="4842">
                  <c:v>50</c:v>
                </c:pt>
                <c:pt idx="4843">
                  <c:v>50</c:v>
                </c:pt>
                <c:pt idx="4844">
                  <c:v>50</c:v>
                </c:pt>
                <c:pt idx="4845">
                  <c:v>50</c:v>
                </c:pt>
                <c:pt idx="4846">
                  <c:v>50</c:v>
                </c:pt>
                <c:pt idx="4847">
                  <c:v>50</c:v>
                </c:pt>
                <c:pt idx="4848">
                  <c:v>50</c:v>
                </c:pt>
                <c:pt idx="4849">
                  <c:v>50</c:v>
                </c:pt>
                <c:pt idx="4850">
                  <c:v>50</c:v>
                </c:pt>
                <c:pt idx="4851">
                  <c:v>50</c:v>
                </c:pt>
                <c:pt idx="4852">
                  <c:v>50</c:v>
                </c:pt>
                <c:pt idx="4853">
                  <c:v>50</c:v>
                </c:pt>
                <c:pt idx="4854">
                  <c:v>50</c:v>
                </c:pt>
                <c:pt idx="4855">
                  <c:v>50</c:v>
                </c:pt>
                <c:pt idx="4856">
                  <c:v>50</c:v>
                </c:pt>
                <c:pt idx="4857">
                  <c:v>50</c:v>
                </c:pt>
                <c:pt idx="4858">
                  <c:v>50</c:v>
                </c:pt>
                <c:pt idx="4859">
                  <c:v>50</c:v>
                </c:pt>
                <c:pt idx="4860">
                  <c:v>50</c:v>
                </c:pt>
                <c:pt idx="4861">
                  <c:v>50</c:v>
                </c:pt>
                <c:pt idx="4862">
                  <c:v>50</c:v>
                </c:pt>
                <c:pt idx="4863">
                  <c:v>50</c:v>
                </c:pt>
                <c:pt idx="4864">
                  <c:v>50</c:v>
                </c:pt>
                <c:pt idx="4865">
                  <c:v>50</c:v>
                </c:pt>
                <c:pt idx="4866">
                  <c:v>50</c:v>
                </c:pt>
                <c:pt idx="4867">
                  <c:v>50</c:v>
                </c:pt>
                <c:pt idx="4868">
                  <c:v>50</c:v>
                </c:pt>
                <c:pt idx="4869">
                  <c:v>50</c:v>
                </c:pt>
                <c:pt idx="4870">
                  <c:v>50</c:v>
                </c:pt>
                <c:pt idx="4871">
                  <c:v>50</c:v>
                </c:pt>
                <c:pt idx="4872">
                  <c:v>50</c:v>
                </c:pt>
                <c:pt idx="4873">
                  <c:v>50</c:v>
                </c:pt>
                <c:pt idx="4874">
                  <c:v>50</c:v>
                </c:pt>
                <c:pt idx="4875">
                  <c:v>50</c:v>
                </c:pt>
                <c:pt idx="4876">
                  <c:v>51</c:v>
                </c:pt>
                <c:pt idx="4877">
                  <c:v>51</c:v>
                </c:pt>
                <c:pt idx="4878">
                  <c:v>51</c:v>
                </c:pt>
                <c:pt idx="4879">
                  <c:v>51</c:v>
                </c:pt>
                <c:pt idx="4880">
                  <c:v>51</c:v>
                </c:pt>
                <c:pt idx="4881">
                  <c:v>51</c:v>
                </c:pt>
                <c:pt idx="4882">
                  <c:v>51</c:v>
                </c:pt>
                <c:pt idx="4883">
                  <c:v>51</c:v>
                </c:pt>
                <c:pt idx="4884">
                  <c:v>51</c:v>
                </c:pt>
                <c:pt idx="4885">
                  <c:v>51</c:v>
                </c:pt>
                <c:pt idx="4886">
                  <c:v>51</c:v>
                </c:pt>
                <c:pt idx="4887">
                  <c:v>51</c:v>
                </c:pt>
                <c:pt idx="4888">
                  <c:v>51</c:v>
                </c:pt>
                <c:pt idx="4889">
                  <c:v>51</c:v>
                </c:pt>
                <c:pt idx="4890">
                  <c:v>51</c:v>
                </c:pt>
                <c:pt idx="4891">
                  <c:v>51</c:v>
                </c:pt>
                <c:pt idx="4892">
                  <c:v>51</c:v>
                </c:pt>
                <c:pt idx="4893">
                  <c:v>51</c:v>
                </c:pt>
                <c:pt idx="4894">
                  <c:v>51</c:v>
                </c:pt>
                <c:pt idx="4895">
                  <c:v>51</c:v>
                </c:pt>
                <c:pt idx="4896">
                  <c:v>51</c:v>
                </c:pt>
                <c:pt idx="4897">
                  <c:v>51</c:v>
                </c:pt>
                <c:pt idx="4898">
                  <c:v>51</c:v>
                </c:pt>
                <c:pt idx="4899">
                  <c:v>51</c:v>
                </c:pt>
                <c:pt idx="4900">
                  <c:v>51</c:v>
                </c:pt>
                <c:pt idx="4901">
                  <c:v>51</c:v>
                </c:pt>
                <c:pt idx="4902">
                  <c:v>51</c:v>
                </c:pt>
                <c:pt idx="4903">
                  <c:v>51</c:v>
                </c:pt>
                <c:pt idx="4904">
                  <c:v>51</c:v>
                </c:pt>
                <c:pt idx="4905">
                  <c:v>51</c:v>
                </c:pt>
                <c:pt idx="4906">
                  <c:v>51</c:v>
                </c:pt>
                <c:pt idx="4907">
                  <c:v>51</c:v>
                </c:pt>
                <c:pt idx="4908">
                  <c:v>51</c:v>
                </c:pt>
                <c:pt idx="4909">
                  <c:v>51</c:v>
                </c:pt>
                <c:pt idx="4910">
                  <c:v>51</c:v>
                </c:pt>
                <c:pt idx="4911">
                  <c:v>51</c:v>
                </c:pt>
                <c:pt idx="4912">
                  <c:v>51</c:v>
                </c:pt>
                <c:pt idx="4913">
                  <c:v>51</c:v>
                </c:pt>
                <c:pt idx="4914">
                  <c:v>51</c:v>
                </c:pt>
                <c:pt idx="4915">
                  <c:v>51</c:v>
                </c:pt>
                <c:pt idx="4916">
                  <c:v>51</c:v>
                </c:pt>
                <c:pt idx="4917">
                  <c:v>51</c:v>
                </c:pt>
                <c:pt idx="4918">
                  <c:v>51</c:v>
                </c:pt>
                <c:pt idx="4919">
                  <c:v>51</c:v>
                </c:pt>
                <c:pt idx="4920">
                  <c:v>52</c:v>
                </c:pt>
                <c:pt idx="4921">
                  <c:v>52</c:v>
                </c:pt>
                <c:pt idx="4922">
                  <c:v>52</c:v>
                </c:pt>
                <c:pt idx="4923">
                  <c:v>52</c:v>
                </c:pt>
                <c:pt idx="4924">
                  <c:v>52</c:v>
                </c:pt>
                <c:pt idx="4925">
                  <c:v>52</c:v>
                </c:pt>
                <c:pt idx="4926">
                  <c:v>52</c:v>
                </c:pt>
                <c:pt idx="4927">
                  <c:v>52</c:v>
                </c:pt>
                <c:pt idx="4928">
                  <c:v>52</c:v>
                </c:pt>
                <c:pt idx="4929">
                  <c:v>52</c:v>
                </c:pt>
                <c:pt idx="4930">
                  <c:v>52</c:v>
                </c:pt>
                <c:pt idx="4931">
                  <c:v>52</c:v>
                </c:pt>
                <c:pt idx="4932">
                  <c:v>52</c:v>
                </c:pt>
                <c:pt idx="4933">
                  <c:v>52</c:v>
                </c:pt>
                <c:pt idx="4934">
                  <c:v>52</c:v>
                </c:pt>
                <c:pt idx="4935">
                  <c:v>52</c:v>
                </c:pt>
                <c:pt idx="4936">
                  <c:v>52</c:v>
                </c:pt>
                <c:pt idx="4937">
                  <c:v>52</c:v>
                </c:pt>
                <c:pt idx="4938">
                  <c:v>52</c:v>
                </c:pt>
                <c:pt idx="4939">
                  <c:v>52</c:v>
                </c:pt>
                <c:pt idx="4940">
                  <c:v>52</c:v>
                </c:pt>
                <c:pt idx="4941">
                  <c:v>52</c:v>
                </c:pt>
                <c:pt idx="4942">
                  <c:v>52</c:v>
                </c:pt>
                <c:pt idx="4943">
                  <c:v>52</c:v>
                </c:pt>
                <c:pt idx="4944">
                  <c:v>52</c:v>
                </c:pt>
                <c:pt idx="4945">
                  <c:v>52</c:v>
                </c:pt>
                <c:pt idx="4946">
                  <c:v>52</c:v>
                </c:pt>
                <c:pt idx="4947">
                  <c:v>52</c:v>
                </c:pt>
                <c:pt idx="4948">
                  <c:v>52</c:v>
                </c:pt>
                <c:pt idx="4949">
                  <c:v>52</c:v>
                </c:pt>
                <c:pt idx="4950">
                  <c:v>52</c:v>
                </c:pt>
                <c:pt idx="4951">
                  <c:v>52</c:v>
                </c:pt>
                <c:pt idx="4952">
                  <c:v>52</c:v>
                </c:pt>
                <c:pt idx="4953">
                  <c:v>52</c:v>
                </c:pt>
                <c:pt idx="4954">
                  <c:v>52</c:v>
                </c:pt>
                <c:pt idx="4955">
                  <c:v>52</c:v>
                </c:pt>
                <c:pt idx="4956">
                  <c:v>52</c:v>
                </c:pt>
                <c:pt idx="4957">
                  <c:v>52</c:v>
                </c:pt>
                <c:pt idx="4958">
                  <c:v>52</c:v>
                </c:pt>
                <c:pt idx="4959">
                  <c:v>52</c:v>
                </c:pt>
                <c:pt idx="4960">
                  <c:v>52</c:v>
                </c:pt>
                <c:pt idx="4961">
                  <c:v>52</c:v>
                </c:pt>
                <c:pt idx="4962">
                  <c:v>52</c:v>
                </c:pt>
                <c:pt idx="4963">
                  <c:v>52</c:v>
                </c:pt>
                <c:pt idx="4964">
                  <c:v>52</c:v>
                </c:pt>
                <c:pt idx="4965">
                  <c:v>52</c:v>
                </c:pt>
                <c:pt idx="4966">
                  <c:v>52</c:v>
                </c:pt>
                <c:pt idx="4967">
                  <c:v>52</c:v>
                </c:pt>
                <c:pt idx="4968">
                  <c:v>52</c:v>
                </c:pt>
                <c:pt idx="4969">
                  <c:v>52</c:v>
                </c:pt>
                <c:pt idx="4970">
                  <c:v>52</c:v>
                </c:pt>
                <c:pt idx="4971">
                  <c:v>53</c:v>
                </c:pt>
                <c:pt idx="4972">
                  <c:v>53</c:v>
                </c:pt>
                <c:pt idx="4973">
                  <c:v>53</c:v>
                </c:pt>
                <c:pt idx="4974">
                  <c:v>53</c:v>
                </c:pt>
                <c:pt idx="4975">
                  <c:v>53</c:v>
                </c:pt>
                <c:pt idx="4976">
                  <c:v>53</c:v>
                </c:pt>
                <c:pt idx="4977">
                  <c:v>53</c:v>
                </c:pt>
                <c:pt idx="4978">
                  <c:v>53</c:v>
                </c:pt>
                <c:pt idx="4979">
                  <c:v>53</c:v>
                </c:pt>
                <c:pt idx="4980">
                  <c:v>53</c:v>
                </c:pt>
                <c:pt idx="4981">
                  <c:v>53</c:v>
                </c:pt>
                <c:pt idx="4982">
                  <c:v>53</c:v>
                </c:pt>
                <c:pt idx="4983">
                  <c:v>53</c:v>
                </c:pt>
                <c:pt idx="4984">
                  <c:v>53</c:v>
                </c:pt>
                <c:pt idx="4985">
                  <c:v>53</c:v>
                </c:pt>
                <c:pt idx="4986">
                  <c:v>53</c:v>
                </c:pt>
                <c:pt idx="4987">
                  <c:v>53</c:v>
                </c:pt>
                <c:pt idx="4988">
                  <c:v>53</c:v>
                </c:pt>
                <c:pt idx="4989">
                  <c:v>53</c:v>
                </c:pt>
                <c:pt idx="4990">
                  <c:v>53</c:v>
                </c:pt>
                <c:pt idx="4991">
                  <c:v>53</c:v>
                </c:pt>
                <c:pt idx="4992">
                  <c:v>53</c:v>
                </c:pt>
                <c:pt idx="4993">
                  <c:v>53</c:v>
                </c:pt>
                <c:pt idx="4994">
                  <c:v>53</c:v>
                </c:pt>
                <c:pt idx="4995">
                  <c:v>53</c:v>
                </c:pt>
                <c:pt idx="4996">
                  <c:v>53</c:v>
                </c:pt>
                <c:pt idx="4997">
                  <c:v>53</c:v>
                </c:pt>
                <c:pt idx="4998">
                  <c:v>53</c:v>
                </c:pt>
                <c:pt idx="4999">
                  <c:v>53</c:v>
                </c:pt>
                <c:pt idx="5000">
                  <c:v>53</c:v>
                </c:pt>
                <c:pt idx="5001">
                  <c:v>53</c:v>
                </c:pt>
                <c:pt idx="5002">
                  <c:v>53</c:v>
                </c:pt>
                <c:pt idx="5003">
                  <c:v>53</c:v>
                </c:pt>
                <c:pt idx="5004">
                  <c:v>53</c:v>
                </c:pt>
                <c:pt idx="5005">
                  <c:v>53</c:v>
                </c:pt>
                <c:pt idx="5006">
                  <c:v>53</c:v>
                </c:pt>
                <c:pt idx="5007">
                  <c:v>53</c:v>
                </c:pt>
                <c:pt idx="5008">
                  <c:v>53</c:v>
                </c:pt>
                <c:pt idx="5009">
                  <c:v>53</c:v>
                </c:pt>
                <c:pt idx="5010">
                  <c:v>53</c:v>
                </c:pt>
                <c:pt idx="5011">
                  <c:v>53</c:v>
                </c:pt>
                <c:pt idx="5012">
                  <c:v>54</c:v>
                </c:pt>
                <c:pt idx="5013">
                  <c:v>54</c:v>
                </c:pt>
                <c:pt idx="5014">
                  <c:v>54</c:v>
                </c:pt>
                <c:pt idx="5015">
                  <c:v>54</c:v>
                </c:pt>
                <c:pt idx="5016">
                  <c:v>54</c:v>
                </c:pt>
                <c:pt idx="5017">
                  <c:v>54</c:v>
                </c:pt>
                <c:pt idx="5018">
                  <c:v>54</c:v>
                </c:pt>
                <c:pt idx="5019">
                  <c:v>54</c:v>
                </c:pt>
                <c:pt idx="5020">
                  <c:v>54</c:v>
                </c:pt>
                <c:pt idx="5021">
                  <c:v>54</c:v>
                </c:pt>
                <c:pt idx="5022">
                  <c:v>54</c:v>
                </c:pt>
                <c:pt idx="5023">
                  <c:v>54</c:v>
                </c:pt>
                <c:pt idx="5024">
                  <c:v>54</c:v>
                </c:pt>
                <c:pt idx="5025">
                  <c:v>54</c:v>
                </c:pt>
                <c:pt idx="5026">
                  <c:v>54</c:v>
                </c:pt>
                <c:pt idx="5027">
                  <c:v>54</c:v>
                </c:pt>
                <c:pt idx="5028">
                  <c:v>54</c:v>
                </c:pt>
                <c:pt idx="5029">
                  <c:v>54</c:v>
                </c:pt>
                <c:pt idx="5030">
                  <c:v>54</c:v>
                </c:pt>
                <c:pt idx="5031">
                  <c:v>54</c:v>
                </c:pt>
                <c:pt idx="5032">
                  <c:v>54</c:v>
                </c:pt>
                <c:pt idx="5033">
                  <c:v>54</c:v>
                </c:pt>
                <c:pt idx="5034">
                  <c:v>54</c:v>
                </c:pt>
                <c:pt idx="5035">
                  <c:v>54</c:v>
                </c:pt>
                <c:pt idx="5036">
                  <c:v>54</c:v>
                </c:pt>
                <c:pt idx="5037">
                  <c:v>54</c:v>
                </c:pt>
                <c:pt idx="5038">
                  <c:v>54</c:v>
                </c:pt>
                <c:pt idx="5039">
                  <c:v>54</c:v>
                </c:pt>
                <c:pt idx="5040">
                  <c:v>54</c:v>
                </c:pt>
                <c:pt idx="5041">
                  <c:v>54</c:v>
                </c:pt>
                <c:pt idx="5042">
                  <c:v>54</c:v>
                </c:pt>
                <c:pt idx="5043">
                  <c:v>54</c:v>
                </c:pt>
                <c:pt idx="5044">
                  <c:v>54</c:v>
                </c:pt>
                <c:pt idx="5045">
                  <c:v>54</c:v>
                </c:pt>
                <c:pt idx="5046">
                  <c:v>54</c:v>
                </c:pt>
                <c:pt idx="5047">
                  <c:v>54</c:v>
                </c:pt>
                <c:pt idx="5048">
                  <c:v>54</c:v>
                </c:pt>
                <c:pt idx="5049">
                  <c:v>54</c:v>
                </c:pt>
                <c:pt idx="5050">
                  <c:v>54</c:v>
                </c:pt>
                <c:pt idx="5051">
                  <c:v>54</c:v>
                </c:pt>
                <c:pt idx="5052">
                  <c:v>54</c:v>
                </c:pt>
                <c:pt idx="5053">
                  <c:v>54</c:v>
                </c:pt>
                <c:pt idx="5054">
                  <c:v>54</c:v>
                </c:pt>
                <c:pt idx="5055">
                  <c:v>54</c:v>
                </c:pt>
                <c:pt idx="5056">
                  <c:v>54</c:v>
                </c:pt>
                <c:pt idx="5057">
                  <c:v>54</c:v>
                </c:pt>
                <c:pt idx="5058">
                  <c:v>54</c:v>
                </c:pt>
                <c:pt idx="5059">
                  <c:v>54</c:v>
                </c:pt>
                <c:pt idx="5060">
                  <c:v>54</c:v>
                </c:pt>
                <c:pt idx="5061">
                  <c:v>55</c:v>
                </c:pt>
                <c:pt idx="5062">
                  <c:v>55</c:v>
                </c:pt>
                <c:pt idx="5063">
                  <c:v>55</c:v>
                </c:pt>
                <c:pt idx="5064">
                  <c:v>55</c:v>
                </c:pt>
                <c:pt idx="5065">
                  <c:v>55</c:v>
                </c:pt>
                <c:pt idx="5066">
                  <c:v>55</c:v>
                </c:pt>
                <c:pt idx="5067">
                  <c:v>55</c:v>
                </c:pt>
                <c:pt idx="5068">
                  <c:v>55</c:v>
                </c:pt>
                <c:pt idx="5069">
                  <c:v>55</c:v>
                </c:pt>
                <c:pt idx="5070">
                  <c:v>55</c:v>
                </c:pt>
                <c:pt idx="5071">
                  <c:v>55</c:v>
                </c:pt>
                <c:pt idx="5072">
                  <c:v>55</c:v>
                </c:pt>
                <c:pt idx="5073">
                  <c:v>55</c:v>
                </c:pt>
                <c:pt idx="5074">
                  <c:v>55</c:v>
                </c:pt>
                <c:pt idx="5075">
                  <c:v>55</c:v>
                </c:pt>
                <c:pt idx="5076">
                  <c:v>55</c:v>
                </c:pt>
                <c:pt idx="5077">
                  <c:v>55</c:v>
                </c:pt>
                <c:pt idx="5078">
                  <c:v>55</c:v>
                </c:pt>
                <c:pt idx="5079">
                  <c:v>55</c:v>
                </c:pt>
                <c:pt idx="5080">
                  <c:v>55</c:v>
                </c:pt>
                <c:pt idx="5081">
                  <c:v>55</c:v>
                </c:pt>
                <c:pt idx="5082">
                  <c:v>55</c:v>
                </c:pt>
                <c:pt idx="5083">
                  <c:v>55</c:v>
                </c:pt>
                <c:pt idx="5084">
                  <c:v>55</c:v>
                </c:pt>
                <c:pt idx="5085">
                  <c:v>55</c:v>
                </c:pt>
                <c:pt idx="5086">
                  <c:v>55</c:v>
                </c:pt>
                <c:pt idx="5087">
                  <c:v>55</c:v>
                </c:pt>
                <c:pt idx="5088">
                  <c:v>55</c:v>
                </c:pt>
                <c:pt idx="5089">
                  <c:v>55</c:v>
                </c:pt>
                <c:pt idx="5090">
                  <c:v>55</c:v>
                </c:pt>
                <c:pt idx="5091">
                  <c:v>55</c:v>
                </c:pt>
                <c:pt idx="5092">
                  <c:v>55</c:v>
                </c:pt>
                <c:pt idx="5093">
                  <c:v>55</c:v>
                </c:pt>
                <c:pt idx="5094">
                  <c:v>55</c:v>
                </c:pt>
                <c:pt idx="5095">
                  <c:v>55</c:v>
                </c:pt>
                <c:pt idx="5096">
                  <c:v>55</c:v>
                </c:pt>
                <c:pt idx="5097">
                  <c:v>55</c:v>
                </c:pt>
                <c:pt idx="5098">
                  <c:v>55</c:v>
                </c:pt>
                <c:pt idx="5099">
                  <c:v>55</c:v>
                </c:pt>
                <c:pt idx="5100">
                  <c:v>55</c:v>
                </c:pt>
                <c:pt idx="5101">
                  <c:v>55</c:v>
                </c:pt>
                <c:pt idx="5102">
                  <c:v>55</c:v>
                </c:pt>
                <c:pt idx="5103">
                  <c:v>55</c:v>
                </c:pt>
                <c:pt idx="5104">
                  <c:v>55</c:v>
                </c:pt>
                <c:pt idx="5105">
                  <c:v>55</c:v>
                </c:pt>
                <c:pt idx="5106">
                  <c:v>55</c:v>
                </c:pt>
                <c:pt idx="5107">
                  <c:v>55</c:v>
                </c:pt>
                <c:pt idx="5108">
                  <c:v>55</c:v>
                </c:pt>
                <c:pt idx="5109">
                  <c:v>55</c:v>
                </c:pt>
                <c:pt idx="5110">
                  <c:v>55</c:v>
                </c:pt>
                <c:pt idx="5111">
                  <c:v>56</c:v>
                </c:pt>
                <c:pt idx="5112">
                  <c:v>56</c:v>
                </c:pt>
                <c:pt idx="5113">
                  <c:v>56</c:v>
                </c:pt>
                <c:pt idx="5114">
                  <c:v>56</c:v>
                </c:pt>
                <c:pt idx="5115">
                  <c:v>56</c:v>
                </c:pt>
                <c:pt idx="5116">
                  <c:v>56</c:v>
                </c:pt>
                <c:pt idx="5117">
                  <c:v>56</c:v>
                </c:pt>
                <c:pt idx="5118">
                  <c:v>56</c:v>
                </c:pt>
                <c:pt idx="5119">
                  <c:v>56</c:v>
                </c:pt>
                <c:pt idx="5120">
                  <c:v>56</c:v>
                </c:pt>
                <c:pt idx="5121">
                  <c:v>56</c:v>
                </c:pt>
                <c:pt idx="5122">
                  <c:v>56</c:v>
                </c:pt>
                <c:pt idx="5123">
                  <c:v>56</c:v>
                </c:pt>
                <c:pt idx="5124">
                  <c:v>56</c:v>
                </c:pt>
                <c:pt idx="5125">
                  <c:v>56</c:v>
                </c:pt>
                <c:pt idx="5126">
                  <c:v>56</c:v>
                </c:pt>
                <c:pt idx="5127">
                  <c:v>56</c:v>
                </c:pt>
                <c:pt idx="5128">
                  <c:v>56</c:v>
                </c:pt>
                <c:pt idx="5129">
                  <c:v>56</c:v>
                </c:pt>
                <c:pt idx="5130">
                  <c:v>56</c:v>
                </c:pt>
                <c:pt idx="5131">
                  <c:v>56</c:v>
                </c:pt>
                <c:pt idx="5132">
                  <c:v>56</c:v>
                </c:pt>
                <c:pt idx="5133">
                  <c:v>56</c:v>
                </c:pt>
                <c:pt idx="5134">
                  <c:v>56</c:v>
                </c:pt>
                <c:pt idx="5135">
                  <c:v>56</c:v>
                </c:pt>
                <c:pt idx="5136">
                  <c:v>56</c:v>
                </c:pt>
                <c:pt idx="5137">
                  <c:v>56</c:v>
                </c:pt>
                <c:pt idx="5138">
                  <c:v>56</c:v>
                </c:pt>
                <c:pt idx="5139">
                  <c:v>56</c:v>
                </c:pt>
                <c:pt idx="5140">
                  <c:v>56</c:v>
                </c:pt>
                <c:pt idx="5141">
                  <c:v>56</c:v>
                </c:pt>
                <c:pt idx="5142">
                  <c:v>56</c:v>
                </c:pt>
                <c:pt idx="5143">
                  <c:v>56</c:v>
                </c:pt>
                <c:pt idx="5144">
                  <c:v>56</c:v>
                </c:pt>
                <c:pt idx="5145">
                  <c:v>56</c:v>
                </c:pt>
                <c:pt idx="5146">
                  <c:v>56</c:v>
                </c:pt>
                <c:pt idx="5147">
                  <c:v>56</c:v>
                </c:pt>
                <c:pt idx="5148">
                  <c:v>56</c:v>
                </c:pt>
                <c:pt idx="5149">
                  <c:v>56</c:v>
                </c:pt>
                <c:pt idx="5150">
                  <c:v>56</c:v>
                </c:pt>
                <c:pt idx="5151">
                  <c:v>56</c:v>
                </c:pt>
                <c:pt idx="5152">
                  <c:v>56</c:v>
                </c:pt>
                <c:pt idx="5153">
                  <c:v>56</c:v>
                </c:pt>
                <c:pt idx="5154">
                  <c:v>56</c:v>
                </c:pt>
                <c:pt idx="5155">
                  <c:v>56</c:v>
                </c:pt>
                <c:pt idx="5156">
                  <c:v>56</c:v>
                </c:pt>
                <c:pt idx="5157">
                  <c:v>56</c:v>
                </c:pt>
                <c:pt idx="5158">
                  <c:v>57</c:v>
                </c:pt>
                <c:pt idx="5159">
                  <c:v>57</c:v>
                </c:pt>
                <c:pt idx="5160">
                  <c:v>57</c:v>
                </c:pt>
                <c:pt idx="5161">
                  <c:v>57</c:v>
                </c:pt>
                <c:pt idx="5162">
                  <c:v>57</c:v>
                </c:pt>
                <c:pt idx="5163">
                  <c:v>57</c:v>
                </c:pt>
                <c:pt idx="5164">
                  <c:v>57</c:v>
                </c:pt>
                <c:pt idx="5165">
                  <c:v>57</c:v>
                </c:pt>
                <c:pt idx="5166">
                  <c:v>57</c:v>
                </c:pt>
                <c:pt idx="5167">
                  <c:v>57</c:v>
                </c:pt>
                <c:pt idx="5168">
                  <c:v>57</c:v>
                </c:pt>
                <c:pt idx="5169">
                  <c:v>57</c:v>
                </c:pt>
                <c:pt idx="5170">
                  <c:v>57</c:v>
                </c:pt>
                <c:pt idx="5171">
                  <c:v>57</c:v>
                </c:pt>
                <c:pt idx="5172">
                  <c:v>57</c:v>
                </c:pt>
                <c:pt idx="5173">
                  <c:v>57</c:v>
                </c:pt>
                <c:pt idx="5174">
                  <c:v>57</c:v>
                </c:pt>
                <c:pt idx="5175">
                  <c:v>57</c:v>
                </c:pt>
                <c:pt idx="5176">
                  <c:v>57</c:v>
                </c:pt>
                <c:pt idx="5177">
                  <c:v>57</c:v>
                </c:pt>
                <c:pt idx="5178">
                  <c:v>57</c:v>
                </c:pt>
                <c:pt idx="5179">
                  <c:v>57</c:v>
                </c:pt>
                <c:pt idx="5180">
                  <c:v>57</c:v>
                </c:pt>
                <c:pt idx="5181">
                  <c:v>57</c:v>
                </c:pt>
                <c:pt idx="5182">
                  <c:v>57</c:v>
                </c:pt>
                <c:pt idx="5183">
                  <c:v>57</c:v>
                </c:pt>
                <c:pt idx="5184">
                  <c:v>57</c:v>
                </c:pt>
                <c:pt idx="5185">
                  <c:v>57</c:v>
                </c:pt>
                <c:pt idx="5186">
                  <c:v>57</c:v>
                </c:pt>
                <c:pt idx="5187">
                  <c:v>57</c:v>
                </c:pt>
                <c:pt idx="5188">
                  <c:v>57</c:v>
                </c:pt>
                <c:pt idx="5189">
                  <c:v>57</c:v>
                </c:pt>
                <c:pt idx="5190">
                  <c:v>57</c:v>
                </c:pt>
                <c:pt idx="5191">
                  <c:v>57</c:v>
                </c:pt>
                <c:pt idx="5192">
                  <c:v>57</c:v>
                </c:pt>
                <c:pt idx="5193">
                  <c:v>57</c:v>
                </c:pt>
                <c:pt idx="5194">
                  <c:v>57</c:v>
                </c:pt>
                <c:pt idx="5195">
                  <c:v>57</c:v>
                </c:pt>
                <c:pt idx="5196">
                  <c:v>57</c:v>
                </c:pt>
                <c:pt idx="5197">
                  <c:v>57</c:v>
                </c:pt>
                <c:pt idx="5198">
                  <c:v>57</c:v>
                </c:pt>
                <c:pt idx="5199">
                  <c:v>57</c:v>
                </c:pt>
                <c:pt idx="5200">
                  <c:v>57</c:v>
                </c:pt>
                <c:pt idx="5201">
                  <c:v>57</c:v>
                </c:pt>
                <c:pt idx="5202">
                  <c:v>57</c:v>
                </c:pt>
                <c:pt idx="5203">
                  <c:v>57</c:v>
                </c:pt>
                <c:pt idx="5204">
                  <c:v>58</c:v>
                </c:pt>
                <c:pt idx="5205">
                  <c:v>58</c:v>
                </c:pt>
                <c:pt idx="5206">
                  <c:v>58</c:v>
                </c:pt>
                <c:pt idx="5207">
                  <c:v>58</c:v>
                </c:pt>
                <c:pt idx="5208">
                  <c:v>58</c:v>
                </c:pt>
                <c:pt idx="5209">
                  <c:v>58</c:v>
                </c:pt>
                <c:pt idx="5210">
                  <c:v>58</c:v>
                </c:pt>
                <c:pt idx="5211">
                  <c:v>58</c:v>
                </c:pt>
                <c:pt idx="5212">
                  <c:v>58</c:v>
                </c:pt>
                <c:pt idx="5213">
                  <c:v>58</c:v>
                </c:pt>
                <c:pt idx="5214">
                  <c:v>58</c:v>
                </c:pt>
                <c:pt idx="5215">
                  <c:v>58</c:v>
                </c:pt>
                <c:pt idx="5216">
                  <c:v>58</c:v>
                </c:pt>
                <c:pt idx="5217">
                  <c:v>58</c:v>
                </c:pt>
                <c:pt idx="5218">
                  <c:v>58</c:v>
                </c:pt>
                <c:pt idx="5219">
                  <c:v>58</c:v>
                </c:pt>
                <c:pt idx="5220">
                  <c:v>58</c:v>
                </c:pt>
                <c:pt idx="5221">
                  <c:v>58</c:v>
                </c:pt>
                <c:pt idx="5222">
                  <c:v>58</c:v>
                </c:pt>
                <c:pt idx="5223">
                  <c:v>58</c:v>
                </c:pt>
                <c:pt idx="5224">
                  <c:v>58</c:v>
                </c:pt>
                <c:pt idx="5225">
                  <c:v>58</c:v>
                </c:pt>
                <c:pt idx="5226">
                  <c:v>58</c:v>
                </c:pt>
                <c:pt idx="5227">
                  <c:v>58</c:v>
                </c:pt>
                <c:pt idx="5228">
                  <c:v>58</c:v>
                </c:pt>
                <c:pt idx="5229">
                  <c:v>58</c:v>
                </c:pt>
                <c:pt idx="5230">
                  <c:v>58</c:v>
                </c:pt>
                <c:pt idx="5231">
                  <c:v>58</c:v>
                </c:pt>
                <c:pt idx="5232">
                  <c:v>58</c:v>
                </c:pt>
                <c:pt idx="5233">
                  <c:v>58</c:v>
                </c:pt>
                <c:pt idx="5234">
                  <c:v>58</c:v>
                </c:pt>
                <c:pt idx="5235">
                  <c:v>58</c:v>
                </c:pt>
                <c:pt idx="5236">
                  <c:v>58</c:v>
                </c:pt>
                <c:pt idx="5237">
                  <c:v>58</c:v>
                </c:pt>
                <c:pt idx="5238">
                  <c:v>58</c:v>
                </c:pt>
                <c:pt idx="5239">
                  <c:v>58</c:v>
                </c:pt>
                <c:pt idx="5240">
                  <c:v>59</c:v>
                </c:pt>
                <c:pt idx="5241">
                  <c:v>59</c:v>
                </c:pt>
                <c:pt idx="5242">
                  <c:v>59</c:v>
                </c:pt>
                <c:pt idx="5243">
                  <c:v>59</c:v>
                </c:pt>
                <c:pt idx="5244">
                  <c:v>59</c:v>
                </c:pt>
                <c:pt idx="5245">
                  <c:v>59</c:v>
                </c:pt>
                <c:pt idx="5246">
                  <c:v>59</c:v>
                </c:pt>
                <c:pt idx="5247">
                  <c:v>59</c:v>
                </c:pt>
                <c:pt idx="5248">
                  <c:v>59</c:v>
                </c:pt>
                <c:pt idx="5249">
                  <c:v>59</c:v>
                </c:pt>
                <c:pt idx="5250">
                  <c:v>59</c:v>
                </c:pt>
                <c:pt idx="5251">
                  <c:v>59</c:v>
                </c:pt>
                <c:pt idx="5252">
                  <c:v>59</c:v>
                </c:pt>
                <c:pt idx="5253">
                  <c:v>59</c:v>
                </c:pt>
                <c:pt idx="5254">
                  <c:v>59</c:v>
                </c:pt>
                <c:pt idx="5255">
                  <c:v>59</c:v>
                </c:pt>
                <c:pt idx="5256">
                  <c:v>59</c:v>
                </c:pt>
                <c:pt idx="5257">
                  <c:v>59</c:v>
                </c:pt>
                <c:pt idx="5258">
                  <c:v>59</c:v>
                </c:pt>
                <c:pt idx="5259">
                  <c:v>59</c:v>
                </c:pt>
                <c:pt idx="5260">
                  <c:v>59</c:v>
                </c:pt>
                <c:pt idx="5261">
                  <c:v>59</c:v>
                </c:pt>
                <c:pt idx="5262">
                  <c:v>59</c:v>
                </c:pt>
                <c:pt idx="5263">
                  <c:v>59</c:v>
                </c:pt>
                <c:pt idx="5264">
                  <c:v>59</c:v>
                </c:pt>
                <c:pt idx="5265">
                  <c:v>59</c:v>
                </c:pt>
                <c:pt idx="5266">
                  <c:v>59</c:v>
                </c:pt>
                <c:pt idx="5267">
                  <c:v>59</c:v>
                </c:pt>
                <c:pt idx="5268">
                  <c:v>59</c:v>
                </c:pt>
                <c:pt idx="5269">
                  <c:v>59</c:v>
                </c:pt>
                <c:pt idx="5270">
                  <c:v>59</c:v>
                </c:pt>
                <c:pt idx="5271">
                  <c:v>59</c:v>
                </c:pt>
                <c:pt idx="5272">
                  <c:v>59</c:v>
                </c:pt>
                <c:pt idx="5273">
                  <c:v>59</c:v>
                </c:pt>
                <c:pt idx="5274">
                  <c:v>59</c:v>
                </c:pt>
                <c:pt idx="5275">
                  <c:v>59</c:v>
                </c:pt>
                <c:pt idx="5276">
                  <c:v>59</c:v>
                </c:pt>
                <c:pt idx="5277">
                  <c:v>59</c:v>
                </c:pt>
                <c:pt idx="5278">
                  <c:v>59</c:v>
                </c:pt>
                <c:pt idx="5279">
                  <c:v>59</c:v>
                </c:pt>
                <c:pt idx="5280">
                  <c:v>59</c:v>
                </c:pt>
                <c:pt idx="5281">
                  <c:v>59</c:v>
                </c:pt>
                <c:pt idx="5282">
                  <c:v>59</c:v>
                </c:pt>
                <c:pt idx="5283">
                  <c:v>59</c:v>
                </c:pt>
                <c:pt idx="5284">
                  <c:v>59</c:v>
                </c:pt>
                <c:pt idx="5285">
                  <c:v>59</c:v>
                </c:pt>
                <c:pt idx="5286">
                  <c:v>59</c:v>
                </c:pt>
                <c:pt idx="5287">
                  <c:v>59</c:v>
                </c:pt>
                <c:pt idx="5288">
                  <c:v>59</c:v>
                </c:pt>
                <c:pt idx="5289">
                  <c:v>59</c:v>
                </c:pt>
                <c:pt idx="5290">
                  <c:v>60</c:v>
                </c:pt>
                <c:pt idx="5291">
                  <c:v>60</c:v>
                </c:pt>
                <c:pt idx="5292">
                  <c:v>60</c:v>
                </c:pt>
                <c:pt idx="5293">
                  <c:v>60</c:v>
                </c:pt>
                <c:pt idx="5294">
                  <c:v>60</c:v>
                </c:pt>
                <c:pt idx="5295">
                  <c:v>60</c:v>
                </c:pt>
                <c:pt idx="5296">
                  <c:v>60</c:v>
                </c:pt>
                <c:pt idx="5297">
                  <c:v>60</c:v>
                </c:pt>
                <c:pt idx="5298">
                  <c:v>60</c:v>
                </c:pt>
                <c:pt idx="5299">
                  <c:v>60</c:v>
                </c:pt>
                <c:pt idx="5300">
                  <c:v>60</c:v>
                </c:pt>
                <c:pt idx="5301">
                  <c:v>60</c:v>
                </c:pt>
                <c:pt idx="5302">
                  <c:v>60</c:v>
                </c:pt>
                <c:pt idx="5303">
                  <c:v>60</c:v>
                </c:pt>
                <c:pt idx="5304">
                  <c:v>60</c:v>
                </c:pt>
                <c:pt idx="5305">
                  <c:v>60</c:v>
                </c:pt>
                <c:pt idx="5306">
                  <c:v>60</c:v>
                </c:pt>
                <c:pt idx="5307">
                  <c:v>60</c:v>
                </c:pt>
                <c:pt idx="5308">
                  <c:v>60</c:v>
                </c:pt>
                <c:pt idx="5309">
                  <c:v>60</c:v>
                </c:pt>
                <c:pt idx="5310">
                  <c:v>60</c:v>
                </c:pt>
                <c:pt idx="5311">
                  <c:v>60</c:v>
                </c:pt>
                <c:pt idx="5312">
                  <c:v>60</c:v>
                </c:pt>
                <c:pt idx="5313">
                  <c:v>60</c:v>
                </c:pt>
                <c:pt idx="5314">
                  <c:v>60</c:v>
                </c:pt>
                <c:pt idx="5315">
                  <c:v>60</c:v>
                </c:pt>
                <c:pt idx="5316">
                  <c:v>60</c:v>
                </c:pt>
                <c:pt idx="5317">
                  <c:v>60</c:v>
                </c:pt>
                <c:pt idx="5318">
                  <c:v>60</c:v>
                </c:pt>
                <c:pt idx="5319">
                  <c:v>60</c:v>
                </c:pt>
                <c:pt idx="5320">
                  <c:v>60</c:v>
                </c:pt>
                <c:pt idx="5321">
                  <c:v>60</c:v>
                </c:pt>
                <c:pt idx="5322">
                  <c:v>60</c:v>
                </c:pt>
                <c:pt idx="5323">
                  <c:v>60</c:v>
                </c:pt>
                <c:pt idx="5324">
                  <c:v>60</c:v>
                </c:pt>
                <c:pt idx="5325">
                  <c:v>60</c:v>
                </c:pt>
                <c:pt idx="5326">
                  <c:v>60</c:v>
                </c:pt>
                <c:pt idx="5327">
                  <c:v>60</c:v>
                </c:pt>
                <c:pt idx="5328">
                  <c:v>60</c:v>
                </c:pt>
                <c:pt idx="5329">
                  <c:v>60</c:v>
                </c:pt>
                <c:pt idx="5330">
                  <c:v>60</c:v>
                </c:pt>
                <c:pt idx="5331">
                  <c:v>60</c:v>
                </c:pt>
                <c:pt idx="5332">
                  <c:v>61</c:v>
                </c:pt>
                <c:pt idx="5333">
                  <c:v>61</c:v>
                </c:pt>
                <c:pt idx="5334">
                  <c:v>61</c:v>
                </c:pt>
                <c:pt idx="5335">
                  <c:v>61</c:v>
                </c:pt>
                <c:pt idx="5336">
                  <c:v>61</c:v>
                </c:pt>
                <c:pt idx="5337">
                  <c:v>61</c:v>
                </c:pt>
                <c:pt idx="5338">
                  <c:v>61</c:v>
                </c:pt>
                <c:pt idx="5339">
                  <c:v>61</c:v>
                </c:pt>
                <c:pt idx="5340">
                  <c:v>61</c:v>
                </c:pt>
                <c:pt idx="5341">
                  <c:v>61</c:v>
                </c:pt>
                <c:pt idx="5342">
                  <c:v>61</c:v>
                </c:pt>
                <c:pt idx="5343">
                  <c:v>61</c:v>
                </c:pt>
                <c:pt idx="5344">
                  <c:v>61</c:v>
                </c:pt>
                <c:pt idx="5345">
                  <c:v>61</c:v>
                </c:pt>
                <c:pt idx="5346">
                  <c:v>61</c:v>
                </c:pt>
                <c:pt idx="5347">
                  <c:v>61</c:v>
                </c:pt>
                <c:pt idx="5348">
                  <c:v>61</c:v>
                </c:pt>
                <c:pt idx="5349">
                  <c:v>61</c:v>
                </c:pt>
                <c:pt idx="5350">
                  <c:v>61</c:v>
                </c:pt>
                <c:pt idx="5351">
                  <c:v>61</c:v>
                </c:pt>
                <c:pt idx="5352">
                  <c:v>61</c:v>
                </c:pt>
                <c:pt idx="5353">
                  <c:v>61</c:v>
                </c:pt>
                <c:pt idx="5354">
                  <c:v>61</c:v>
                </c:pt>
                <c:pt idx="5355">
                  <c:v>61</c:v>
                </c:pt>
                <c:pt idx="5356">
                  <c:v>61</c:v>
                </c:pt>
                <c:pt idx="5357">
                  <c:v>61</c:v>
                </c:pt>
                <c:pt idx="5358">
                  <c:v>61</c:v>
                </c:pt>
                <c:pt idx="5359">
                  <c:v>61</c:v>
                </c:pt>
                <c:pt idx="5360">
                  <c:v>61</c:v>
                </c:pt>
                <c:pt idx="5361">
                  <c:v>61</c:v>
                </c:pt>
                <c:pt idx="5362">
                  <c:v>61</c:v>
                </c:pt>
                <c:pt idx="5363">
                  <c:v>61</c:v>
                </c:pt>
                <c:pt idx="5364">
                  <c:v>61</c:v>
                </c:pt>
                <c:pt idx="5365">
                  <c:v>61</c:v>
                </c:pt>
                <c:pt idx="5366">
                  <c:v>61</c:v>
                </c:pt>
                <c:pt idx="5367">
                  <c:v>61</c:v>
                </c:pt>
                <c:pt idx="5368">
                  <c:v>61</c:v>
                </c:pt>
                <c:pt idx="5369">
                  <c:v>61</c:v>
                </c:pt>
                <c:pt idx="5370">
                  <c:v>61</c:v>
                </c:pt>
                <c:pt idx="5371">
                  <c:v>61</c:v>
                </c:pt>
                <c:pt idx="5372">
                  <c:v>62</c:v>
                </c:pt>
                <c:pt idx="5373">
                  <c:v>62</c:v>
                </c:pt>
                <c:pt idx="5374">
                  <c:v>62</c:v>
                </c:pt>
                <c:pt idx="5375">
                  <c:v>62</c:v>
                </c:pt>
                <c:pt idx="5376">
                  <c:v>62</c:v>
                </c:pt>
                <c:pt idx="5377">
                  <c:v>62</c:v>
                </c:pt>
                <c:pt idx="5378">
                  <c:v>62</c:v>
                </c:pt>
                <c:pt idx="5379">
                  <c:v>62</c:v>
                </c:pt>
                <c:pt idx="5380">
                  <c:v>62</c:v>
                </c:pt>
                <c:pt idx="5381">
                  <c:v>62</c:v>
                </c:pt>
                <c:pt idx="5382">
                  <c:v>62</c:v>
                </c:pt>
                <c:pt idx="5383">
                  <c:v>62</c:v>
                </c:pt>
                <c:pt idx="5384">
                  <c:v>62</c:v>
                </c:pt>
                <c:pt idx="5385">
                  <c:v>62</c:v>
                </c:pt>
                <c:pt idx="5386">
                  <c:v>62</c:v>
                </c:pt>
                <c:pt idx="5387">
                  <c:v>62</c:v>
                </c:pt>
                <c:pt idx="5388">
                  <c:v>62</c:v>
                </c:pt>
                <c:pt idx="5389">
                  <c:v>62</c:v>
                </c:pt>
                <c:pt idx="5390">
                  <c:v>62</c:v>
                </c:pt>
                <c:pt idx="5391">
                  <c:v>62</c:v>
                </c:pt>
                <c:pt idx="5392">
                  <c:v>62</c:v>
                </c:pt>
                <c:pt idx="5393">
                  <c:v>62</c:v>
                </c:pt>
                <c:pt idx="5394">
                  <c:v>62</c:v>
                </c:pt>
                <c:pt idx="5395">
                  <c:v>62</c:v>
                </c:pt>
                <c:pt idx="5396">
                  <c:v>62</c:v>
                </c:pt>
                <c:pt idx="5397">
                  <c:v>62</c:v>
                </c:pt>
                <c:pt idx="5398">
                  <c:v>62</c:v>
                </c:pt>
                <c:pt idx="5399">
                  <c:v>62</c:v>
                </c:pt>
                <c:pt idx="5400">
                  <c:v>62</c:v>
                </c:pt>
                <c:pt idx="5401">
                  <c:v>62</c:v>
                </c:pt>
                <c:pt idx="5402">
                  <c:v>62</c:v>
                </c:pt>
                <c:pt idx="5403">
                  <c:v>62</c:v>
                </c:pt>
                <c:pt idx="5404">
                  <c:v>62</c:v>
                </c:pt>
                <c:pt idx="5405">
                  <c:v>62</c:v>
                </c:pt>
                <c:pt idx="5406">
                  <c:v>62</c:v>
                </c:pt>
                <c:pt idx="5407">
                  <c:v>62</c:v>
                </c:pt>
                <c:pt idx="5408">
                  <c:v>62</c:v>
                </c:pt>
                <c:pt idx="5409">
                  <c:v>62</c:v>
                </c:pt>
                <c:pt idx="5410">
                  <c:v>62</c:v>
                </c:pt>
                <c:pt idx="5411">
                  <c:v>62</c:v>
                </c:pt>
                <c:pt idx="5412">
                  <c:v>62</c:v>
                </c:pt>
                <c:pt idx="5413">
                  <c:v>62</c:v>
                </c:pt>
                <c:pt idx="5414">
                  <c:v>62</c:v>
                </c:pt>
                <c:pt idx="5415">
                  <c:v>62</c:v>
                </c:pt>
                <c:pt idx="5416">
                  <c:v>62</c:v>
                </c:pt>
                <c:pt idx="5417">
                  <c:v>62</c:v>
                </c:pt>
                <c:pt idx="5418">
                  <c:v>62</c:v>
                </c:pt>
                <c:pt idx="5419">
                  <c:v>62</c:v>
                </c:pt>
                <c:pt idx="5420">
                  <c:v>62</c:v>
                </c:pt>
                <c:pt idx="5421">
                  <c:v>62</c:v>
                </c:pt>
                <c:pt idx="5422">
                  <c:v>62</c:v>
                </c:pt>
                <c:pt idx="5423">
                  <c:v>62</c:v>
                </c:pt>
                <c:pt idx="5424">
                  <c:v>62</c:v>
                </c:pt>
                <c:pt idx="5425">
                  <c:v>62</c:v>
                </c:pt>
                <c:pt idx="5426">
                  <c:v>62</c:v>
                </c:pt>
                <c:pt idx="5427">
                  <c:v>63</c:v>
                </c:pt>
                <c:pt idx="5428">
                  <c:v>63</c:v>
                </c:pt>
                <c:pt idx="5429">
                  <c:v>63</c:v>
                </c:pt>
                <c:pt idx="5430">
                  <c:v>63</c:v>
                </c:pt>
                <c:pt idx="5431">
                  <c:v>63</c:v>
                </c:pt>
                <c:pt idx="5432">
                  <c:v>63</c:v>
                </c:pt>
                <c:pt idx="5433">
                  <c:v>63</c:v>
                </c:pt>
                <c:pt idx="5434">
                  <c:v>63</c:v>
                </c:pt>
                <c:pt idx="5435">
                  <c:v>63</c:v>
                </c:pt>
                <c:pt idx="5436">
                  <c:v>63</c:v>
                </c:pt>
                <c:pt idx="5437">
                  <c:v>63</c:v>
                </c:pt>
                <c:pt idx="5438">
                  <c:v>63</c:v>
                </c:pt>
                <c:pt idx="5439">
                  <c:v>63</c:v>
                </c:pt>
                <c:pt idx="5440">
                  <c:v>63</c:v>
                </c:pt>
                <c:pt idx="5441">
                  <c:v>63</c:v>
                </c:pt>
                <c:pt idx="5442">
                  <c:v>63</c:v>
                </c:pt>
                <c:pt idx="5443">
                  <c:v>63</c:v>
                </c:pt>
                <c:pt idx="5444">
                  <c:v>63</c:v>
                </c:pt>
                <c:pt idx="5445">
                  <c:v>63</c:v>
                </c:pt>
                <c:pt idx="5446">
                  <c:v>63</c:v>
                </c:pt>
                <c:pt idx="5447">
                  <c:v>63</c:v>
                </c:pt>
                <c:pt idx="5448">
                  <c:v>63</c:v>
                </c:pt>
                <c:pt idx="5449">
                  <c:v>63</c:v>
                </c:pt>
                <c:pt idx="5450">
                  <c:v>63</c:v>
                </c:pt>
                <c:pt idx="5451">
                  <c:v>63</c:v>
                </c:pt>
                <c:pt idx="5452">
                  <c:v>63</c:v>
                </c:pt>
                <c:pt idx="5453">
                  <c:v>63</c:v>
                </c:pt>
                <c:pt idx="5454">
                  <c:v>63</c:v>
                </c:pt>
                <c:pt idx="5455">
                  <c:v>63</c:v>
                </c:pt>
                <c:pt idx="5456">
                  <c:v>63</c:v>
                </c:pt>
                <c:pt idx="5457">
                  <c:v>63</c:v>
                </c:pt>
                <c:pt idx="5458">
                  <c:v>63</c:v>
                </c:pt>
                <c:pt idx="5459">
                  <c:v>63</c:v>
                </c:pt>
                <c:pt idx="5460">
                  <c:v>63</c:v>
                </c:pt>
                <c:pt idx="5461">
                  <c:v>63</c:v>
                </c:pt>
                <c:pt idx="5462">
                  <c:v>63</c:v>
                </c:pt>
                <c:pt idx="5463">
                  <c:v>63</c:v>
                </c:pt>
                <c:pt idx="5464">
                  <c:v>63</c:v>
                </c:pt>
                <c:pt idx="5465">
                  <c:v>63</c:v>
                </c:pt>
                <c:pt idx="5466">
                  <c:v>63</c:v>
                </c:pt>
                <c:pt idx="5467">
                  <c:v>63</c:v>
                </c:pt>
                <c:pt idx="5468">
                  <c:v>64</c:v>
                </c:pt>
                <c:pt idx="5469">
                  <c:v>64</c:v>
                </c:pt>
                <c:pt idx="5470">
                  <c:v>64</c:v>
                </c:pt>
                <c:pt idx="5471">
                  <c:v>64</c:v>
                </c:pt>
                <c:pt idx="5472">
                  <c:v>64</c:v>
                </c:pt>
                <c:pt idx="5473">
                  <c:v>64</c:v>
                </c:pt>
                <c:pt idx="5474">
                  <c:v>64</c:v>
                </c:pt>
                <c:pt idx="5475">
                  <c:v>64</c:v>
                </c:pt>
                <c:pt idx="5476">
                  <c:v>64</c:v>
                </c:pt>
                <c:pt idx="5477">
                  <c:v>64</c:v>
                </c:pt>
                <c:pt idx="5478">
                  <c:v>64</c:v>
                </c:pt>
                <c:pt idx="5479">
                  <c:v>64</c:v>
                </c:pt>
                <c:pt idx="5480">
                  <c:v>64</c:v>
                </c:pt>
                <c:pt idx="5481">
                  <c:v>64</c:v>
                </c:pt>
                <c:pt idx="5482">
                  <c:v>64</c:v>
                </c:pt>
                <c:pt idx="5483">
                  <c:v>64</c:v>
                </c:pt>
                <c:pt idx="5484">
                  <c:v>64</c:v>
                </c:pt>
                <c:pt idx="5485">
                  <c:v>64</c:v>
                </c:pt>
                <c:pt idx="5486">
                  <c:v>64</c:v>
                </c:pt>
                <c:pt idx="5487">
                  <c:v>64</c:v>
                </c:pt>
                <c:pt idx="5488">
                  <c:v>64</c:v>
                </c:pt>
                <c:pt idx="5489">
                  <c:v>64</c:v>
                </c:pt>
                <c:pt idx="5490">
                  <c:v>64</c:v>
                </c:pt>
                <c:pt idx="5491">
                  <c:v>64</c:v>
                </c:pt>
                <c:pt idx="5492">
                  <c:v>64</c:v>
                </c:pt>
                <c:pt idx="5493">
                  <c:v>64</c:v>
                </c:pt>
                <c:pt idx="5494">
                  <c:v>64</c:v>
                </c:pt>
                <c:pt idx="5495">
                  <c:v>64</c:v>
                </c:pt>
                <c:pt idx="5496">
                  <c:v>64</c:v>
                </c:pt>
                <c:pt idx="5497">
                  <c:v>64</c:v>
                </c:pt>
                <c:pt idx="5498">
                  <c:v>64</c:v>
                </c:pt>
                <c:pt idx="5499">
                  <c:v>64</c:v>
                </c:pt>
                <c:pt idx="5500">
                  <c:v>64</c:v>
                </c:pt>
                <c:pt idx="5501">
                  <c:v>64</c:v>
                </c:pt>
                <c:pt idx="5502">
                  <c:v>64</c:v>
                </c:pt>
                <c:pt idx="5503">
                  <c:v>64</c:v>
                </c:pt>
                <c:pt idx="5504">
                  <c:v>64</c:v>
                </c:pt>
                <c:pt idx="5505">
                  <c:v>64</c:v>
                </c:pt>
                <c:pt idx="5506">
                  <c:v>64</c:v>
                </c:pt>
                <c:pt idx="5507">
                  <c:v>64</c:v>
                </c:pt>
                <c:pt idx="5508">
                  <c:v>64</c:v>
                </c:pt>
                <c:pt idx="5509">
                  <c:v>64</c:v>
                </c:pt>
                <c:pt idx="5510">
                  <c:v>64</c:v>
                </c:pt>
                <c:pt idx="5511">
                  <c:v>64</c:v>
                </c:pt>
                <c:pt idx="5512">
                  <c:v>64</c:v>
                </c:pt>
                <c:pt idx="5513">
                  <c:v>64</c:v>
                </c:pt>
                <c:pt idx="5514">
                  <c:v>64</c:v>
                </c:pt>
                <c:pt idx="5515">
                  <c:v>64</c:v>
                </c:pt>
                <c:pt idx="5516">
                  <c:v>64</c:v>
                </c:pt>
                <c:pt idx="5517">
                  <c:v>64</c:v>
                </c:pt>
                <c:pt idx="5518">
                  <c:v>64</c:v>
                </c:pt>
                <c:pt idx="5519">
                  <c:v>64</c:v>
                </c:pt>
                <c:pt idx="5520">
                  <c:v>64</c:v>
                </c:pt>
                <c:pt idx="5521">
                  <c:v>64</c:v>
                </c:pt>
                <c:pt idx="5522">
                  <c:v>64</c:v>
                </c:pt>
                <c:pt idx="5523">
                  <c:v>64</c:v>
                </c:pt>
                <c:pt idx="5524">
                  <c:v>64</c:v>
                </c:pt>
                <c:pt idx="5525">
                  <c:v>64</c:v>
                </c:pt>
                <c:pt idx="5526">
                  <c:v>64</c:v>
                </c:pt>
                <c:pt idx="5527">
                  <c:v>64</c:v>
                </c:pt>
                <c:pt idx="5528">
                  <c:v>64</c:v>
                </c:pt>
                <c:pt idx="5529">
                  <c:v>64</c:v>
                </c:pt>
                <c:pt idx="5530">
                  <c:v>64</c:v>
                </c:pt>
                <c:pt idx="5531">
                  <c:v>64</c:v>
                </c:pt>
                <c:pt idx="5532">
                  <c:v>65</c:v>
                </c:pt>
                <c:pt idx="5533">
                  <c:v>65</c:v>
                </c:pt>
                <c:pt idx="5534">
                  <c:v>65</c:v>
                </c:pt>
                <c:pt idx="5535">
                  <c:v>65</c:v>
                </c:pt>
                <c:pt idx="5536">
                  <c:v>65</c:v>
                </c:pt>
                <c:pt idx="5537">
                  <c:v>65</c:v>
                </c:pt>
                <c:pt idx="5538">
                  <c:v>65</c:v>
                </c:pt>
                <c:pt idx="5539">
                  <c:v>65</c:v>
                </c:pt>
                <c:pt idx="5540">
                  <c:v>65</c:v>
                </c:pt>
                <c:pt idx="5541">
                  <c:v>65</c:v>
                </c:pt>
                <c:pt idx="5542">
                  <c:v>65</c:v>
                </c:pt>
                <c:pt idx="5543">
                  <c:v>65</c:v>
                </c:pt>
                <c:pt idx="5544">
                  <c:v>65</c:v>
                </c:pt>
                <c:pt idx="5545">
                  <c:v>65</c:v>
                </c:pt>
                <c:pt idx="5546">
                  <c:v>65</c:v>
                </c:pt>
                <c:pt idx="5547">
                  <c:v>65</c:v>
                </c:pt>
                <c:pt idx="5548">
                  <c:v>65</c:v>
                </c:pt>
                <c:pt idx="5549">
                  <c:v>65</c:v>
                </c:pt>
                <c:pt idx="5550">
                  <c:v>65</c:v>
                </c:pt>
                <c:pt idx="5551">
                  <c:v>65</c:v>
                </c:pt>
                <c:pt idx="5552">
                  <c:v>65</c:v>
                </c:pt>
                <c:pt idx="5553">
                  <c:v>65</c:v>
                </c:pt>
                <c:pt idx="5554">
                  <c:v>65</c:v>
                </c:pt>
                <c:pt idx="5555">
                  <c:v>65</c:v>
                </c:pt>
                <c:pt idx="5556">
                  <c:v>65</c:v>
                </c:pt>
                <c:pt idx="5557">
                  <c:v>65</c:v>
                </c:pt>
                <c:pt idx="5558">
                  <c:v>65</c:v>
                </c:pt>
                <c:pt idx="5559">
                  <c:v>65</c:v>
                </c:pt>
                <c:pt idx="5560">
                  <c:v>65</c:v>
                </c:pt>
                <c:pt idx="5561">
                  <c:v>65</c:v>
                </c:pt>
                <c:pt idx="5562">
                  <c:v>65</c:v>
                </c:pt>
                <c:pt idx="5563">
                  <c:v>65</c:v>
                </c:pt>
                <c:pt idx="5564">
                  <c:v>65</c:v>
                </c:pt>
                <c:pt idx="5565">
                  <c:v>65</c:v>
                </c:pt>
                <c:pt idx="5566">
                  <c:v>65</c:v>
                </c:pt>
                <c:pt idx="5567">
                  <c:v>65</c:v>
                </c:pt>
                <c:pt idx="5568">
                  <c:v>65</c:v>
                </c:pt>
                <c:pt idx="5569">
                  <c:v>65</c:v>
                </c:pt>
                <c:pt idx="5570">
                  <c:v>65</c:v>
                </c:pt>
                <c:pt idx="5571">
                  <c:v>65</c:v>
                </c:pt>
                <c:pt idx="5572">
                  <c:v>65</c:v>
                </c:pt>
                <c:pt idx="5573">
                  <c:v>66</c:v>
                </c:pt>
                <c:pt idx="5574">
                  <c:v>66</c:v>
                </c:pt>
                <c:pt idx="5575">
                  <c:v>66</c:v>
                </c:pt>
                <c:pt idx="5576">
                  <c:v>66</c:v>
                </c:pt>
                <c:pt idx="5577">
                  <c:v>66</c:v>
                </c:pt>
                <c:pt idx="5578">
                  <c:v>66</c:v>
                </c:pt>
                <c:pt idx="5579">
                  <c:v>66</c:v>
                </c:pt>
                <c:pt idx="5580">
                  <c:v>66</c:v>
                </c:pt>
                <c:pt idx="5581">
                  <c:v>66</c:v>
                </c:pt>
                <c:pt idx="5582">
                  <c:v>66</c:v>
                </c:pt>
                <c:pt idx="5583">
                  <c:v>66</c:v>
                </c:pt>
                <c:pt idx="5584">
                  <c:v>66</c:v>
                </c:pt>
                <c:pt idx="5585">
                  <c:v>66</c:v>
                </c:pt>
                <c:pt idx="5586">
                  <c:v>66</c:v>
                </c:pt>
                <c:pt idx="5587">
                  <c:v>66</c:v>
                </c:pt>
                <c:pt idx="5588">
                  <c:v>66</c:v>
                </c:pt>
                <c:pt idx="5589">
                  <c:v>66</c:v>
                </c:pt>
                <c:pt idx="5590">
                  <c:v>66</c:v>
                </c:pt>
                <c:pt idx="5591">
                  <c:v>66</c:v>
                </c:pt>
                <c:pt idx="5592">
                  <c:v>66</c:v>
                </c:pt>
                <c:pt idx="5593">
                  <c:v>66</c:v>
                </c:pt>
                <c:pt idx="5594">
                  <c:v>66</c:v>
                </c:pt>
                <c:pt idx="5595">
                  <c:v>66</c:v>
                </c:pt>
                <c:pt idx="5596">
                  <c:v>66</c:v>
                </c:pt>
                <c:pt idx="5597">
                  <c:v>66</c:v>
                </c:pt>
                <c:pt idx="5598">
                  <c:v>66</c:v>
                </c:pt>
                <c:pt idx="5599">
                  <c:v>66</c:v>
                </c:pt>
                <c:pt idx="5600">
                  <c:v>66</c:v>
                </c:pt>
                <c:pt idx="5601">
                  <c:v>66</c:v>
                </c:pt>
                <c:pt idx="5602">
                  <c:v>66</c:v>
                </c:pt>
                <c:pt idx="5603">
                  <c:v>66</c:v>
                </c:pt>
                <c:pt idx="5604">
                  <c:v>66</c:v>
                </c:pt>
                <c:pt idx="5605">
                  <c:v>66</c:v>
                </c:pt>
                <c:pt idx="5606">
                  <c:v>66</c:v>
                </c:pt>
                <c:pt idx="5607">
                  <c:v>66</c:v>
                </c:pt>
                <c:pt idx="5608">
                  <c:v>66</c:v>
                </c:pt>
                <c:pt idx="5609">
                  <c:v>66</c:v>
                </c:pt>
                <c:pt idx="5610">
                  <c:v>66</c:v>
                </c:pt>
                <c:pt idx="5611">
                  <c:v>66</c:v>
                </c:pt>
                <c:pt idx="5612">
                  <c:v>66</c:v>
                </c:pt>
                <c:pt idx="5613">
                  <c:v>66</c:v>
                </c:pt>
                <c:pt idx="5614">
                  <c:v>66</c:v>
                </c:pt>
                <c:pt idx="5615">
                  <c:v>66</c:v>
                </c:pt>
                <c:pt idx="5616">
                  <c:v>67</c:v>
                </c:pt>
                <c:pt idx="5617">
                  <c:v>67</c:v>
                </c:pt>
                <c:pt idx="5618">
                  <c:v>67</c:v>
                </c:pt>
                <c:pt idx="5619">
                  <c:v>67</c:v>
                </c:pt>
                <c:pt idx="5620">
                  <c:v>67</c:v>
                </c:pt>
                <c:pt idx="5621">
                  <c:v>67</c:v>
                </c:pt>
                <c:pt idx="5622">
                  <c:v>67</c:v>
                </c:pt>
                <c:pt idx="5623">
                  <c:v>67</c:v>
                </c:pt>
                <c:pt idx="5624">
                  <c:v>67</c:v>
                </c:pt>
                <c:pt idx="5625">
                  <c:v>67</c:v>
                </c:pt>
                <c:pt idx="5626">
                  <c:v>67</c:v>
                </c:pt>
                <c:pt idx="5627">
                  <c:v>67</c:v>
                </c:pt>
                <c:pt idx="5628">
                  <c:v>67</c:v>
                </c:pt>
                <c:pt idx="5629">
                  <c:v>67</c:v>
                </c:pt>
                <c:pt idx="5630">
                  <c:v>67</c:v>
                </c:pt>
                <c:pt idx="5631">
                  <c:v>67</c:v>
                </c:pt>
                <c:pt idx="5632">
                  <c:v>67</c:v>
                </c:pt>
                <c:pt idx="5633">
                  <c:v>67</c:v>
                </c:pt>
                <c:pt idx="5634">
                  <c:v>67</c:v>
                </c:pt>
                <c:pt idx="5635">
                  <c:v>67</c:v>
                </c:pt>
                <c:pt idx="5636">
                  <c:v>67</c:v>
                </c:pt>
                <c:pt idx="5637">
                  <c:v>67</c:v>
                </c:pt>
                <c:pt idx="5638">
                  <c:v>67</c:v>
                </c:pt>
                <c:pt idx="5639">
                  <c:v>67</c:v>
                </c:pt>
                <c:pt idx="5640">
                  <c:v>67</c:v>
                </c:pt>
                <c:pt idx="5641">
                  <c:v>67</c:v>
                </c:pt>
                <c:pt idx="5642">
                  <c:v>67</c:v>
                </c:pt>
                <c:pt idx="5643">
                  <c:v>67</c:v>
                </c:pt>
                <c:pt idx="5644">
                  <c:v>67</c:v>
                </c:pt>
                <c:pt idx="5645">
                  <c:v>67</c:v>
                </c:pt>
                <c:pt idx="5646">
                  <c:v>67</c:v>
                </c:pt>
                <c:pt idx="5647">
                  <c:v>67</c:v>
                </c:pt>
                <c:pt idx="5648">
                  <c:v>67</c:v>
                </c:pt>
                <c:pt idx="5649">
                  <c:v>68</c:v>
                </c:pt>
                <c:pt idx="5650">
                  <c:v>68</c:v>
                </c:pt>
                <c:pt idx="5651">
                  <c:v>68</c:v>
                </c:pt>
                <c:pt idx="5652">
                  <c:v>68</c:v>
                </c:pt>
                <c:pt idx="5653">
                  <c:v>68</c:v>
                </c:pt>
                <c:pt idx="5654">
                  <c:v>68</c:v>
                </c:pt>
                <c:pt idx="5655">
                  <c:v>68</c:v>
                </c:pt>
                <c:pt idx="5656">
                  <c:v>68</c:v>
                </c:pt>
                <c:pt idx="5657">
                  <c:v>68</c:v>
                </c:pt>
                <c:pt idx="5658">
                  <c:v>68</c:v>
                </c:pt>
                <c:pt idx="5659">
                  <c:v>68</c:v>
                </c:pt>
                <c:pt idx="5660">
                  <c:v>68</c:v>
                </c:pt>
                <c:pt idx="5661">
                  <c:v>68</c:v>
                </c:pt>
                <c:pt idx="5662">
                  <c:v>68</c:v>
                </c:pt>
                <c:pt idx="5663">
                  <c:v>68</c:v>
                </c:pt>
                <c:pt idx="5664">
                  <c:v>68</c:v>
                </c:pt>
                <c:pt idx="5665">
                  <c:v>68</c:v>
                </c:pt>
                <c:pt idx="5666">
                  <c:v>68</c:v>
                </c:pt>
                <c:pt idx="5667">
                  <c:v>68</c:v>
                </c:pt>
                <c:pt idx="5668">
                  <c:v>68</c:v>
                </c:pt>
                <c:pt idx="5669">
                  <c:v>68</c:v>
                </c:pt>
                <c:pt idx="5670">
                  <c:v>68</c:v>
                </c:pt>
                <c:pt idx="5671">
                  <c:v>68</c:v>
                </c:pt>
                <c:pt idx="5672">
                  <c:v>68</c:v>
                </c:pt>
                <c:pt idx="5673">
                  <c:v>68</c:v>
                </c:pt>
                <c:pt idx="5674">
                  <c:v>68</c:v>
                </c:pt>
                <c:pt idx="5675">
                  <c:v>68</c:v>
                </c:pt>
                <c:pt idx="5676">
                  <c:v>68</c:v>
                </c:pt>
                <c:pt idx="5677">
                  <c:v>68</c:v>
                </c:pt>
                <c:pt idx="5678">
                  <c:v>68</c:v>
                </c:pt>
                <c:pt idx="5679">
                  <c:v>68</c:v>
                </c:pt>
                <c:pt idx="5680">
                  <c:v>68</c:v>
                </c:pt>
                <c:pt idx="5681">
                  <c:v>68</c:v>
                </c:pt>
                <c:pt idx="5682">
                  <c:v>68</c:v>
                </c:pt>
                <c:pt idx="5683">
                  <c:v>68</c:v>
                </c:pt>
                <c:pt idx="5684">
                  <c:v>68</c:v>
                </c:pt>
                <c:pt idx="5685">
                  <c:v>68</c:v>
                </c:pt>
                <c:pt idx="5686">
                  <c:v>68</c:v>
                </c:pt>
                <c:pt idx="5687">
                  <c:v>68</c:v>
                </c:pt>
                <c:pt idx="5688">
                  <c:v>68</c:v>
                </c:pt>
                <c:pt idx="5689">
                  <c:v>68</c:v>
                </c:pt>
                <c:pt idx="5690">
                  <c:v>68</c:v>
                </c:pt>
                <c:pt idx="5691">
                  <c:v>68</c:v>
                </c:pt>
                <c:pt idx="5692">
                  <c:v>68</c:v>
                </c:pt>
                <c:pt idx="5693">
                  <c:v>68</c:v>
                </c:pt>
                <c:pt idx="5694">
                  <c:v>69</c:v>
                </c:pt>
                <c:pt idx="5695">
                  <c:v>69</c:v>
                </c:pt>
                <c:pt idx="5696">
                  <c:v>69</c:v>
                </c:pt>
                <c:pt idx="5697">
                  <c:v>69</c:v>
                </c:pt>
                <c:pt idx="5698">
                  <c:v>69</c:v>
                </c:pt>
                <c:pt idx="5699">
                  <c:v>69</c:v>
                </c:pt>
                <c:pt idx="5700">
                  <c:v>69</c:v>
                </c:pt>
                <c:pt idx="5701">
                  <c:v>69</c:v>
                </c:pt>
                <c:pt idx="5702">
                  <c:v>69</c:v>
                </c:pt>
                <c:pt idx="5703">
                  <c:v>69</c:v>
                </c:pt>
                <c:pt idx="5704">
                  <c:v>69</c:v>
                </c:pt>
                <c:pt idx="5705">
                  <c:v>69</c:v>
                </c:pt>
                <c:pt idx="5706">
                  <c:v>69</c:v>
                </c:pt>
                <c:pt idx="5707">
                  <c:v>69</c:v>
                </c:pt>
                <c:pt idx="5708">
                  <c:v>69</c:v>
                </c:pt>
                <c:pt idx="5709">
                  <c:v>69</c:v>
                </c:pt>
                <c:pt idx="5710">
                  <c:v>69</c:v>
                </c:pt>
                <c:pt idx="5711">
                  <c:v>69</c:v>
                </c:pt>
                <c:pt idx="5712">
                  <c:v>69</c:v>
                </c:pt>
                <c:pt idx="5713">
                  <c:v>69</c:v>
                </c:pt>
                <c:pt idx="5714">
                  <c:v>69</c:v>
                </c:pt>
                <c:pt idx="5715">
                  <c:v>69</c:v>
                </c:pt>
                <c:pt idx="5716">
                  <c:v>69</c:v>
                </c:pt>
                <c:pt idx="5717">
                  <c:v>69</c:v>
                </c:pt>
                <c:pt idx="5718">
                  <c:v>69</c:v>
                </c:pt>
                <c:pt idx="5719">
                  <c:v>69</c:v>
                </c:pt>
                <c:pt idx="5720">
                  <c:v>69</c:v>
                </c:pt>
                <c:pt idx="5721">
                  <c:v>69</c:v>
                </c:pt>
                <c:pt idx="5722">
                  <c:v>69</c:v>
                </c:pt>
                <c:pt idx="5723">
                  <c:v>69</c:v>
                </c:pt>
                <c:pt idx="5724">
                  <c:v>69</c:v>
                </c:pt>
                <c:pt idx="5725">
                  <c:v>69</c:v>
                </c:pt>
                <c:pt idx="5726">
                  <c:v>69</c:v>
                </c:pt>
                <c:pt idx="5727">
                  <c:v>69</c:v>
                </c:pt>
                <c:pt idx="5728">
                  <c:v>69</c:v>
                </c:pt>
                <c:pt idx="5729">
                  <c:v>69</c:v>
                </c:pt>
                <c:pt idx="5730">
                  <c:v>69</c:v>
                </c:pt>
                <c:pt idx="5731">
                  <c:v>69</c:v>
                </c:pt>
                <c:pt idx="5732">
                  <c:v>69</c:v>
                </c:pt>
                <c:pt idx="5733">
                  <c:v>69</c:v>
                </c:pt>
                <c:pt idx="5734">
                  <c:v>69</c:v>
                </c:pt>
                <c:pt idx="5735">
                  <c:v>69</c:v>
                </c:pt>
                <c:pt idx="5736">
                  <c:v>69</c:v>
                </c:pt>
                <c:pt idx="5737">
                  <c:v>69</c:v>
                </c:pt>
                <c:pt idx="5738">
                  <c:v>69</c:v>
                </c:pt>
                <c:pt idx="5739">
                  <c:v>69</c:v>
                </c:pt>
                <c:pt idx="5740">
                  <c:v>69</c:v>
                </c:pt>
                <c:pt idx="5741">
                  <c:v>69</c:v>
                </c:pt>
                <c:pt idx="5742">
                  <c:v>69</c:v>
                </c:pt>
                <c:pt idx="5743">
                  <c:v>69</c:v>
                </c:pt>
                <c:pt idx="5744">
                  <c:v>69</c:v>
                </c:pt>
                <c:pt idx="5745">
                  <c:v>69</c:v>
                </c:pt>
                <c:pt idx="5746">
                  <c:v>69</c:v>
                </c:pt>
                <c:pt idx="5747">
                  <c:v>69</c:v>
                </c:pt>
                <c:pt idx="5748">
                  <c:v>70</c:v>
                </c:pt>
                <c:pt idx="5749">
                  <c:v>70</c:v>
                </c:pt>
                <c:pt idx="5750">
                  <c:v>70</c:v>
                </c:pt>
                <c:pt idx="5751">
                  <c:v>70</c:v>
                </c:pt>
                <c:pt idx="5752">
                  <c:v>70</c:v>
                </c:pt>
                <c:pt idx="5753">
                  <c:v>70</c:v>
                </c:pt>
                <c:pt idx="5754">
                  <c:v>70</c:v>
                </c:pt>
                <c:pt idx="5755">
                  <c:v>70</c:v>
                </c:pt>
                <c:pt idx="5756">
                  <c:v>70</c:v>
                </c:pt>
                <c:pt idx="5757">
                  <c:v>70</c:v>
                </c:pt>
                <c:pt idx="5758">
                  <c:v>70</c:v>
                </c:pt>
                <c:pt idx="5759">
                  <c:v>70</c:v>
                </c:pt>
                <c:pt idx="5760">
                  <c:v>70</c:v>
                </c:pt>
                <c:pt idx="5761">
                  <c:v>70</c:v>
                </c:pt>
                <c:pt idx="5762">
                  <c:v>70</c:v>
                </c:pt>
                <c:pt idx="5763">
                  <c:v>70</c:v>
                </c:pt>
                <c:pt idx="5764">
                  <c:v>70</c:v>
                </c:pt>
                <c:pt idx="5765">
                  <c:v>70</c:v>
                </c:pt>
                <c:pt idx="5766">
                  <c:v>70</c:v>
                </c:pt>
                <c:pt idx="5767">
                  <c:v>70</c:v>
                </c:pt>
                <c:pt idx="5768">
                  <c:v>70</c:v>
                </c:pt>
                <c:pt idx="5769">
                  <c:v>70</c:v>
                </c:pt>
                <c:pt idx="5770">
                  <c:v>70</c:v>
                </c:pt>
                <c:pt idx="5771">
                  <c:v>70</c:v>
                </c:pt>
                <c:pt idx="5772">
                  <c:v>70</c:v>
                </c:pt>
                <c:pt idx="5773">
                  <c:v>70</c:v>
                </c:pt>
                <c:pt idx="5774">
                  <c:v>70</c:v>
                </c:pt>
                <c:pt idx="5775">
                  <c:v>70</c:v>
                </c:pt>
                <c:pt idx="5776">
                  <c:v>70</c:v>
                </c:pt>
                <c:pt idx="5777">
                  <c:v>70</c:v>
                </c:pt>
                <c:pt idx="5778">
                  <c:v>70</c:v>
                </c:pt>
                <c:pt idx="5779">
                  <c:v>70</c:v>
                </c:pt>
                <c:pt idx="5780">
                  <c:v>70</c:v>
                </c:pt>
                <c:pt idx="5781">
                  <c:v>70</c:v>
                </c:pt>
                <c:pt idx="5782">
                  <c:v>70</c:v>
                </c:pt>
                <c:pt idx="5783">
                  <c:v>70</c:v>
                </c:pt>
                <c:pt idx="5784">
                  <c:v>70</c:v>
                </c:pt>
                <c:pt idx="5785">
                  <c:v>70</c:v>
                </c:pt>
                <c:pt idx="5786">
                  <c:v>70</c:v>
                </c:pt>
                <c:pt idx="5787">
                  <c:v>70</c:v>
                </c:pt>
                <c:pt idx="5788">
                  <c:v>70</c:v>
                </c:pt>
                <c:pt idx="5789">
                  <c:v>70</c:v>
                </c:pt>
                <c:pt idx="5790">
                  <c:v>70</c:v>
                </c:pt>
                <c:pt idx="5791">
                  <c:v>70</c:v>
                </c:pt>
                <c:pt idx="5792">
                  <c:v>70</c:v>
                </c:pt>
                <c:pt idx="5793">
                  <c:v>70</c:v>
                </c:pt>
                <c:pt idx="5794">
                  <c:v>70</c:v>
                </c:pt>
                <c:pt idx="5795">
                  <c:v>70</c:v>
                </c:pt>
                <c:pt idx="5796">
                  <c:v>70</c:v>
                </c:pt>
                <c:pt idx="5797">
                  <c:v>71</c:v>
                </c:pt>
                <c:pt idx="5798">
                  <c:v>71</c:v>
                </c:pt>
                <c:pt idx="5799">
                  <c:v>71</c:v>
                </c:pt>
                <c:pt idx="5800">
                  <c:v>71</c:v>
                </c:pt>
                <c:pt idx="5801">
                  <c:v>71</c:v>
                </c:pt>
                <c:pt idx="5802">
                  <c:v>71</c:v>
                </c:pt>
                <c:pt idx="5803">
                  <c:v>71</c:v>
                </c:pt>
                <c:pt idx="5804">
                  <c:v>71</c:v>
                </c:pt>
                <c:pt idx="5805">
                  <c:v>71</c:v>
                </c:pt>
                <c:pt idx="5806">
                  <c:v>71</c:v>
                </c:pt>
                <c:pt idx="5807">
                  <c:v>71</c:v>
                </c:pt>
                <c:pt idx="5808">
                  <c:v>71</c:v>
                </c:pt>
                <c:pt idx="5809">
                  <c:v>71</c:v>
                </c:pt>
                <c:pt idx="5810">
                  <c:v>71</c:v>
                </c:pt>
                <c:pt idx="5811">
                  <c:v>71</c:v>
                </c:pt>
                <c:pt idx="5812">
                  <c:v>71</c:v>
                </c:pt>
                <c:pt idx="5813">
                  <c:v>71</c:v>
                </c:pt>
                <c:pt idx="5814">
                  <c:v>71</c:v>
                </c:pt>
                <c:pt idx="5815">
                  <c:v>71</c:v>
                </c:pt>
                <c:pt idx="5816">
                  <c:v>71</c:v>
                </c:pt>
                <c:pt idx="5817">
                  <c:v>71</c:v>
                </c:pt>
                <c:pt idx="5818">
                  <c:v>71</c:v>
                </c:pt>
                <c:pt idx="5819">
                  <c:v>71</c:v>
                </c:pt>
                <c:pt idx="5820">
                  <c:v>71</c:v>
                </c:pt>
                <c:pt idx="5821">
                  <c:v>71</c:v>
                </c:pt>
                <c:pt idx="5822">
                  <c:v>71</c:v>
                </c:pt>
                <c:pt idx="5823">
                  <c:v>71</c:v>
                </c:pt>
                <c:pt idx="5824">
                  <c:v>71</c:v>
                </c:pt>
                <c:pt idx="5825">
                  <c:v>71</c:v>
                </c:pt>
                <c:pt idx="5826">
                  <c:v>71</c:v>
                </c:pt>
                <c:pt idx="5827">
                  <c:v>71</c:v>
                </c:pt>
                <c:pt idx="5828">
                  <c:v>71</c:v>
                </c:pt>
                <c:pt idx="5829">
                  <c:v>71</c:v>
                </c:pt>
                <c:pt idx="5830">
                  <c:v>71</c:v>
                </c:pt>
                <c:pt idx="5831">
                  <c:v>71</c:v>
                </c:pt>
                <c:pt idx="5832">
                  <c:v>71</c:v>
                </c:pt>
                <c:pt idx="5833">
                  <c:v>71</c:v>
                </c:pt>
                <c:pt idx="5834">
                  <c:v>71</c:v>
                </c:pt>
                <c:pt idx="5835">
                  <c:v>71</c:v>
                </c:pt>
                <c:pt idx="5836">
                  <c:v>71</c:v>
                </c:pt>
                <c:pt idx="5837">
                  <c:v>71</c:v>
                </c:pt>
                <c:pt idx="5838">
                  <c:v>71</c:v>
                </c:pt>
                <c:pt idx="5839">
                  <c:v>71</c:v>
                </c:pt>
                <c:pt idx="5840">
                  <c:v>71</c:v>
                </c:pt>
                <c:pt idx="5841">
                  <c:v>71</c:v>
                </c:pt>
                <c:pt idx="5842">
                  <c:v>71</c:v>
                </c:pt>
                <c:pt idx="5843">
                  <c:v>71</c:v>
                </c:pt>
                <c:pt idx="5844">
                  <c:v>72</c:v>
                </c:pt>
                <c:pt idx="5845">
                  <c:v>72</c:v>
                </c:pt>
                <c:pt idx="5846">
                  <c:v>72</c:v>
                </c:pt>
                <c:pt idx="5847">
                  <c:v>72</c:v>
                </c:pt>
                <c:pt idx="5848">
                  <c:v>72</c:v>
                </c:pt>
                <c:pt idx="5849">
                  <c:v>72</c:v>
                </c:pt>
                <c:pt idx="5850">
                  <c:v>72</c:v>
                </c:pt>
                <c:pt idx="5851">
                  <c:v>72</c:v>
                </c:pt>
                <c:pt idx="5852">
                  <c:v>72</c:v>
                </c:pt>
                <c:pt idx="5853">
                  <c:v>72</c:v>
                </c:pt>
                <c:pt idx="5854">
                  <c:v>72</c:v>
                </c:pt>
                <c:pt idx="5855">
                  <c:v>72</c:v>
                </c:pt>
                <c:pt idx="5856">
                  <c:v>72</c:v>
                </c:pt>
                <c:pt idx="5857">
                  <c:v>72</c:v>
                </c:pt>
                <c:pt idx="5858">
                  <c:v>72</c:v>
                </c:pt>
                <c:pt idx="5859">
                  <c:v>72</c:v>
                </c:pt>
                <c:pt idx="5860">
                  <c:v>72</c:v>
                </c:pt>
                <c:pt idx="5861">
                  <c:v>72</c:v>
                </c:pt>
                <c:pt idx="5862">
                  <c:v>72</c:v>
                </c:pt>
                <c:pt idx="5863">
                  <c:v>72</c:v>
                </c:pt>
                <c:pt idx="5864">
                  <c:v>72</c:v>
                </c:pt>
                <c:pt idx="5865">
                  <c:v>72</c:v>
                </c:pt>
                <c:pt idx="5866">
                  <c:v>72</c:v>
                </c:pt>
                <c:pt idx="5867">
                  <c:v>72</c:v>
                </c:pt>
                <c:pt idx="5868">
                  <c:v>72</c:v>
                </c:pt>
                <c:pt idx="5869">
                  <c:v>72</c:v>
                </c:pt>
                <c:pt idx="5870">
                  <c:v>72</c:v>
                </c:pt>
                <c:pt idx="5871">
                  <c:v>72</c:v>
                </c:pt>
                <c:pt idx="5872">
                  <c:v>72</c:v>
                </c:pt>
                <c:pt idx="5873">
                  <c:v>72</c:v>
                </c:pt>
                <c:pt idx="5874">
                  <c:v>72</c:v>
                </c:pt>
                <c:pt idx="5875">
                  <c:v>72</c:v>
                </c:pt>
                <c:pt idx="5876">
                  <c:v>72</c:v>
                </c:pt>
                <c:pt idx="5877">
                  <c:v>72</c:v>
                </c:pt>
                <c:pt idx="5878">
                  <c:v>72</c:v>
                </c:pt>
                <c:pt idx="5879">
                  <c:v>72</c:v>
                </c:pt>
                <c:pt idx="5880">
                  <c:v>72</c:v>
                </c:pt>
                <c:pt idx="5881">
                  <c:v>72</c:v>
                </c:pt>
                <c:pt idx="5882">
                  <c:v>72</c:v>
                </c:pt>
                <c:pt idx="5883">
                  <c:v>72</c:v>
                </c:pt>
                <c:pt idx="5884">
                  <c:v>72</c:v>
                </c:pt>
                <c:pt idx="5885">
                  <c:v>72</c:v>
                </c:pt>
                <c:pt idx="5886">
                  <c:v>72</c:v>
                </c:pt>
                <c:pt idx="5887">
                  <c:v>72</c:v>
                </c:pt>
                <c:pt idx="5888">
                  <c:v>72</c:v>
                </c:pt>
                <c:pt idx="5889">
                  <c:v>72</c:v>
                </c:pt>
                <c:pt idx="5890">
                  <c:v>72</c:v>
                </c:pt>
                <c:pt idx="5891">
                  <c:v>73</c:v>
                </c:pt>
                <c:pt idx="5892">
                  <c:v>73</c:v>
                </c:pt>
                <c:pt idx="5893">
                  <c:v>73</c:v>
                </c:pt>
                <c:pt idx="5894">
                  <c:v>73</c:v>
                </c:pt>
                <c:pt idx="5895">
                  <c:v>73</c:v>
                </c:pt>
                <c:pt idx="5896">
                  <c:v>73</c:v>
                </c:pt>
                <c:pt idx="5897">
                  <c:v>73</c:v>
                </c:pt>
                <c:pt idx="5898">
                  <c:v>73</c:v>
                </c:pt>
                <c:pt idx="5899">
                  <c:v>73</c:v>
                </c:pt>
                <c:pt idx="5900">
                  <c:v>73</c:v>
                </c:pt>
                <c:pt idx="5901">
                  <c:v>73</c:v>
                </c:pt>
                <c:pt idx="5902">
                  <c:v>73</c:v>
                </c:pt>
                <c:pt idx="5903">
                  <c:v>73</c:v>
                </c:pt>
                <c:pt idx="5904">
                  <c:v>73</c:v>
                </c:pt>
                <c:pt idx="5905">
                  <c:v>73</c:v>
                </c:pt>
                <c:pt idx="5906">
                  <c:v>73</c:v>
                </c:pt>
                <c:pt idx="5907">
                  <c:v>73</c:v>
                </c:pt>
                <c:pt idx="5908">
                  <c:v>73</c:v>
                </c:pt>
                <c:pt idx="5909">
                  <c:v>73</c:v>
                </c:pt>
                <c:pt idx="5910">
                  <c:v>73</c:v>
                </c:pt>
                <c:pt idx="5911">
                  <c:v>73</c:v>
                </c:pt>
                <c:pt idx="5912">
                  <c:v>73</c:v>
                </c:pt>
                <c:pt idx="5913">
                  <c:v>73</c:v>
                </c:pt>
                <c:pt idx="5914">
                  <c:v>73</c:v>
                </c:pt>
                <c:pt idx="5915">
                  <c:v>73</c:v>
                </c:pt>
                <c:pt idx="5916">
                  <c:v>73</c:v>
                </c:pt>
                <c:pt idx="5917">
                  <c:v>73</c:v>
                </c:pt>
                <c:pt idx="5918">
                  <c:v>73</c:v>
                </c:pt>
                <c:pt idx="5919">
                  <c:v>73</c:v>
                </c:pt>
                <c:pt idx="5920">
                  <c:v>73</c:v>
                </c:pt>
                <c:pt idx="5921">
                  <c:v>73</c:v>
                </c:pt>
                <c:pt idx="5922">
                  <c:v>73</c:v>
                </c:pt>
                <c:pt idx="5923">
                  <c:v>73</c:v>
                </c:pt>
                <c:pt idx="5924">
                  <c:v>73</c:v>
                </c:pt>
                <c:pt idx="5925">
                  <c:v>74</c:v>
                </c:pt>
                <c:pt idx="5926">
                  <c:v>74</c:v>
                </c:pt>
                <c:pt idx="5927">
                  <c:v>74</c:v>
                </c:pt>
                <c:pt idx="5928">
                  <c:v>74</c:v>
                </c:pt>
                <c:pt idx="5929">
                  <c:v>74</c:v>
                </c:pt>
                <c:pt idx="5930">
                  <c:v>74</c:v>
                </c:pt>
                <c:pt idx="5931">
                  <c:v>74</c:v>
                </c:pt>
                <c:pt idx="5932">
                  <c:v>74</c:v>
                </c:pt>
                <c:pt idx="5933">
                  <c:v>74</c:v>
                </c:pt>
                <c:pt idx="5934">
                  <c:v>74</c:v>
                </c:pt>
                <c:pt idx="5935">
                  <c:v>74</c:v>
                </c:pt>
                <c:pt idx="5936">
                  <c:v>74</c:v>
                </c:pt>
                <c:pt idx="5937">
                  <c:v>74</c:v>
                </c:pt>
                <c:pt idx="5938">
                  <c:v>74</c:v>
                </c:pt>
                <c:pt idx="5939">
                  <c:v>74</c:v>
                </c:pt>
                <c:pt idx="5940">
                  <c:v>74</c:v>
                </c:pt>
                <c:pt idx="5941">
                  <c:v>74</c:v>
                </c:pt>
                <c:pt idx="5942">
                  <c:v>74</c:v>
                </c:pt>
                <c:pt idx="5943">
                  <c:v>74</c:v>
                </c:pt>
                <c:pt idx="5944">
                  <c:v>74</c:v>
                </c:pt>
                <c:pt idx="5945">
                  <c:v>74</c:v>
                </c:pt>
                <c:pt idx="5946">
                  <c:v>74</c:v>
                </c:pt>
                <c:pt idx="5947">
                  <c:v>74</c:v>
                </c:pt>
                <c:pt idx="5948">
                  <c:v>74</c:v>
                </c:pt>
                <c:pt idx="5949">
                  <c:v>74</c:v>
                </c:pt>
                <c:pt idx="5950">
                  <c:v>74</c:v>
                </c:pt>
                <c:pt idx="5951">
                  <c:v>74</c:v>
                </c:pt>
                <c:pt idx="5952">
                  <c:v>74</c:v>
                </c:pt>
                <c:pt idx="5953">
                  <c:v>74</c:v>
                </c:pt>
                <c:pt idx="5954">
                  <c:v>74</c:v>
                </c:pt>
                <c:pt idx="5955">
                  <c:v>74</c:v>
                </c:pt>
                <c:pt idx="5956">
                  <c:v>74</c:v>
                </c:pt>
                <c:pt idx="5957">
                  <c:v>74</c:v>
                </c:pt>
                <c:pt idx="5958">
                  <c:v>74</c:v>
                </c:pt>
                <c:pt idx="5959">
                  <c:v>74</c:v>
                </c:pt>
                <c:pt idx="5960">
                  <c:v>74</c:v>
                </c:pt>
                <c:pt idx="5961">
                  <c:v>74</c:v>
                </c:pt>
                <c:pt idx="5962">
                  <c:v>74</c:v>
                </c:pt>
                <c:pt idx="5963">
                  <c:v>74</c:v>
                </c:pt>
                <c:pt idx="5964">
                  <c:v>74</c:v>
                </c:pt>
                <c:pt idx="5965">
                  <c:v>75</c:v>
                </c:pt>
                <c:pt idx="5966">
                  <c:v>75</c:v>
                </c:pt>
                <c:pt idx="5967">
                  <c:v>75</c:v>
                </c:pt>
                <c:pt idx="5968">
                  <c:v>75</c:v>
                </c:pt>
                <c:pt idx="5969">
                  <c:v>75</c:v>
                </c:pt>
                <c:pt idx="5970">
                  <c:v>75</c:v>
                </c:pt>
                <c:pt idx="5971">
                  <c:v>75</c:v>
                </c:pt>
                <c:pt idx="5972">
                  <c:v>75</c:v>
                </c:pt>
                <c:pt idx="5973">
                  <c:v>75</c:v>
                </c:pt>
                <c:pt idx="5974">
                  <c:v>75</c:v>
                </c:pt>
                <c:pt idx="5975">
                  <c:v>75</c:v>
                </c:pt>
                <c:pt idx="5976">
                  <c:v>75</c:v>
                </c:pt>
                <c:pt idx="5977">
                  <c:v>75</c:v>
                </c:pt>
                <c:pt idx="5978">
                  <c:v>75</c:v>
                </c:pt>
                <c:pt idx="5979">
                  <c:v>75</c:v>
                </c:pt>
                <c:pt idx="5980">
                  <c:v>75</c:v>
                </c:pt>
                <c:pt idx="5981">
                  <c:v>75</c:v>
                </c:pt>
                <c:pt idx="5982">
                  <c:v>75</c:v>
                </c:pt>
                <c:pt idx="5983">
                  <c:v>75</c:v>
                </c:pt>
                <c:pt idx="5984">
                  <c:v>75</c:v>
                </c:pt>
                <c:pt idx="5985">
                  <c:v>75</c:v>
                </c:pt>
                <c:pt idx="5986">
                  <c:v>75</c:v>
                </c:pt>
                <c:pt idx="5987">
                  <c:v>75</c:v>
                </c:pt>
                <c:pt idx="5988">
                  <c:v>75</c:v>
                </c:pt>
                <c:pt idx="5989">
                  <c:v>75</c:v>
                </c:pt>
                <c:pt idx="5990">
                  <c:v>75</c:v>
                </c:pt>
                <c:pt idx="5991">
                  <c:v>75</c:v>
                </c:pt>
                <c:pt idx="5992">
                  <c:v>75</c:v>
                </c:pt>
                <c:pt idx="5993">
                  <c:v>75</c:v>
                </c:pt>
                <c:pt idx="5994">
                  <c:v>75</c:v>
                </c:pt>
                <c:pt idx="5995">
                  <c:v>75</c:v>
                </c:pt>
                <c:pt idx="5996">
                  <c:v>75</c:v>
                </c:pt>
                <c:pt idx="5997">
                  <c:v>75</c:v>
                </c:pt>
                <c:pt idx="5998">
                  <c:v>75</c:v>
                </c:pt>
                <c:pt idx="5999">
                  <c:v>75</c:v>
                </c:pt>
                <c:pt idx="6000">
                  <c:v>75</c:v>
                </c:pt>
                <c:pt idx="6001">
                  <c:v>75</c:v>
                </c:pt>
                <c:pt idx="6002">
                  <c:v>75</c:v>
                </c:pt>
                <c:pt idx="6003">
                  <c:v>75</c:v>
                </c:pt>
                <c:pt idx="6004">
                  <c:v>75</c:v>
                </c:pt>
                <c:pt idx="6005">
                  <c:v>75</c:v>
                </c:pt>
                <c:pt idx="6006">
                  <c:v>75</c:v>
                </c:pt>
                <c:pt idx="6007">
                  <c:v>75</c:v>
                </c:pt>
                <c:pt idx="6008">
                  <c:v>75</c:v>
                </c:pt>
                <c:pt idx="6009">
                  <c:v>75</c:v>
                </c:pt>
                <c:pt idx="6010">
                  <c:v>75</c:v>
                </c:pt>
                <c:pt idx="6011">
                  <c:v>75</c:v>
                </c:pt>
                <c:pt idx="6012">
                  <c:v>75</c:v>
                </c:pt>
                <c:pt idx="6013">
                  <c:v>75</c:v>
                </c:pt>
                <c:pt idx="6014">
                  <c:v>76</c:v>
                </c:pt>
                <c:pt idx="6015">
                  <c:v>76</c:v>
                </c:pt>
                <c:pt idx="6016">
                  <c:v>76</c:v>
                </c:pt>
                <c:pt idx="6017">
                  <c:v>76</c:v>
                </c:pt>
                <c:pt idx="6018">
                  <c:v>76</c:v>
                </c:pt>
                <c:pt idx="6019">
                  <c:v>76</c:v>
                </c:pt>
                <c:pt idx="6020">
                  <c:v>76</c:v>
                </c:pt>
                <c:pt idx="6021">
                  <c:v>76</c:v>
                </c:pt>
                <c:pt idx="6022">
                  <c:v>76</c:v>
                </c:pt>
                <c:pt idx="6023">
                  <c:v>76</c:v>
                </c:pt>
                <c:pt idx="6024">
                  <c:v>76</c:v>
                </c:pt>
                <c:pt idx="6025">
                  <c:v>76</c:v>
                </c:pt>
                <c:pt idx="6026">
                  <c:v>76</c:v>
                </c:pt>
                <c:pt idx="6027">
                  <c:v>76</c:v>
                </c:pt>
                <c:pt idx="6028">
                  <c:v>76</c:v>
                </c:pt>
                <c:pt idx="6029">
                  <c:v>76</c:v>
                </c:pt>
                <c:pt idx="6030">
                  <c:v>76</c:v>
                </c:pt>
                <c:pt idx="6031">
                  <c:v>76</c:v>
                </c:pt>
                <c:pt idx="6032">
                  <c:v>76</c:v>
                </c:pt>
                <c:pt idx="6033">
                  <c:v>76</c:v>
                </c:pt>
                <c:pt idx="6034">
                  <c:v>76</c:v>
                </c:pt>
                <c:pt idx="6035">
                  <c:v>76</c:v>
                </c:pt>
                <c:pt idx="6036">
                  <c:v>76</c:v>
                </c:pt>
                <c:pt idx="6037">
                  <c:v>76</c:v>
                </c:pt>
                <c:pt idx="6038">
                  <c:v>76</c:v>
                </c:pt>
                <c:pt idx="6039">
                  <c:v>76</c:v>
                </c:pt>
                <c:pt idx="6040">
                  <c:v>76</c:v>
                </c:pt>
                <c:pt idx="6041">
                  <c:v>76</c:v>
                </c:pt>
                <c:pt idx="6042">
                  <c:v>76</c:v>
                </c:pt>
                <c:pt idx="6043">
                  <c:v>76</c:v>
                </c:pt>
                <c:pt idx="6044">
                  <c:v>76</c:v>
                </c:pt>
                <c:pt idx="6045">
                  <c:v>76</c:v>
                </c:pt>
                <c:pt idx="6046">
                  <c:v>76</c:v>
                </c:pt>
                <c:pt idx="6047">
                  <c:v>76</c:v>
                </c:pt>
                <c:pt idx="6048">
                  <c:v>76</c:v>
                </c:pt>
                <c:pt idx="6049">
                  <c:v>76</c:v>
                </c:pt>
                <c:pt idx="6050">
                  <c:v>76</c:v>
                </c:pt>
                <c:pt idx="6051">
                  <c:v>76</c:v>
                </c:pt>
                <c:pt idx="6052">
                  <c:v>76</c:v>
                </c:pt>
                <c:pt idx="6053">
                  <c:v>77</c:v>
                </c:pt>
                <c:pt idx="6054">
                  <c:v>77</c:v>
                </c:pt>
                <c:pt idx="6055">
                  <c:v>77</c:v>
                </c:pt>
                <c:pt idx="6056">
                  <c:v>77</c:v>
                </c:pt>
                <c:pt idx="6057">
                  <c:v>77</c:v>
                </c:pt>
                <c:pt idx="6058">
                  <c:v>77</c:v>
                </c:pt>
                <c:pt idx="6059">
                  <c:v>77</c:v>
                </c:pt>
                <c:pt idx="6060">
                  <c:v>77</c:v>
                </c:pt>
                <c:pt idx="6061">
                  <c:v>77</c:v>
                </c:pt>
                <c:pt idx="6062">
                  <c:v>77</c:v>
                </c:pt>
                <c:pt idx="6063">
                  <c:v>77</c:v>
                </c:pt>
                <c:pt idx="6064">
                  <c:v>77</c:v>
                </c:pt>
                <c:pt idx="6065">
                  <c:v>77</c:v>
                </c:pt>
                <c:pt idx="6066">
                  <c:v>77</c:v>
                </c:pt>
                <c:pt idx="6067">
                  <c:v>77</c:v>
                </c:pt>
                <c:pt idx="6068">
                  <c:v>77</c:v>
                </c:pt>
                <c:pt idx="6069">
                  <c:v>77</c:v>
                </c:pt>
                <c:pt idx="6070">
                  <c:v>77</c:v>
                </c:pt>
                <c:pt idx="6071">
                  <c:v>77</c:v>
                </c:pt>
                <c:pt idx="6072">
                  <c:v>77</c:v>
                </c:pt>
                <c:pt idx="6073">
                  <c:v>77</c:v>
                </c:pt>
                <c:pt idx="6074">
                  <c:v>77</c:v>
                </c:pt>
                <c:pt idx="6075">
                  <c:v>77</c:v>
                </c:pt>
                <c:pt idx="6076">
                  <c:v>77</c:v>
                </c:pt>
                <c:pt idx="6077">
                  <c:v>77</c:v>
                </c:pt>
                <c:pt idx="6078">
                  <c:v>77</c:v>
                </c:pt>
                <c:pt idx="6079">
                  <c:v>77</c:v>
                </c:pt>
                <c:pt idx="6080">
                  <c:v>77</c:v>
                </c:pt>
                <c:pt idx="6081">
                  <c:v>77</c:v>
                </c:pt>
                <c:pt idx="6082">
                  <c:v>78</c:v>
                </c:pt>
                <c:pt idx="6083">
                  <c:v>78</c:v>
                </c:pt>
                <c:pt idx="6084">
                  <c:v>78</c:v>
                </c:pt>
                <c:pt idx="6085">
                  <c:v>78</c:v>
                </c:pt>
                <c:pt idx="6086">
                  <c:v>78</c:v>
                </c:pt>
                <c:pt idx="6087">
                  <c:v>78</c:v>
                </c:pt>
                <c:pt idx="6088">
                  <c:v>78</c:v>
                </c:pt>
                <c:pt idx="6089">
                  <c:v>78</c:v>
                </c:pt>
                <c:pt idx="6090">
                  <c:v>78</c:v>
                </c:pt>
                <c:pt idx="6091">
                  <c:v>78</c:v>
                </c:pt>
                <c:pt idx="6092">
                  <c:v>78</c:v>
                </c:pt>
                <c:pt idx="6093">
                  <c:v>78</c:v>
                </c:pt>
                <c:pt idx="6094">
                  <c:v>78</c:v>
                </c:pt>
                <c:pt idx="6095">
                  <c:v>78</c:v>
                </c:pt>
                <c:pt idx="6096">
                  <c:v>78</c:v>
                </c:pt>
                <c:pt idx="6097">
                  <c:v>78</c:v>
                </c:pt>
                <c:pt idx="6098">
                  <c:v>78</c:v>
                </c:pt>
                <c:pt idx="6099">
                  <c:v>78</c:v>
                </c:pt>
                <c:pt idx="6100">
                  <c:v>78</c:v>
                </c:pt>
                <c:pt idx="6101">
                  <c:v>78</c:v>
                </c:pt>
                <c:pt idx="6102">
                  <c:v>78</c:v>
                </c:pt>
                <c:pt idx="6103">
                  <c:v>78</c:v>
                </c:pt>
                <c:pt idx="6104">
                  <c:v>78</c:v>
                </c:pt>
                <c:pt idx="6105">
                  <c:v>78</c:v>
                </c:pt>
                <c:pt idx="6106">
                  <c:v>78</c:v>
                </c:pt>
                <c:pt idx="6107">
                  <c:v>78</c:v>
                </c:pt>
                <c:pt idx="6108">
                  <c:v>78</c:v>
                </c:pt>
                <c:pt idx="6109">
                  <c:v>78</c:v>
                </c:pt>
                <c:pt idx="6110">
                  <c:v>78</c:v>
                </c:pt>
                <c:pt idx="6111">
                  <c:v>78</c:v>
                </c:pt>
                <c:pt idx="6112">
                  <c:v>78</c:v>
                </c:pt>
                <c:pt idx="6113">
                  <c:v>78</c:v>
                </c:pt>
                <c:pt idx="6114">
                  <c:v>78</c:v>
                </c:pt>
                <c:pt idx="6115">
                  <c:v>78</c:v>
                </c:pt>
                <c:pt idx="6116">
                  <c:v>78</c:v>
                </c:pt>
                <c:pt idx="6117">
                  <c:v>78</c:v>
                </c:pt>
                <c:pt idx="6118">
                  <c:v>78</c:v>
                </c:pt>
                <c:pt idx="6119">
                  <c:v>78</c:v>
                </c:pt>
                <c:pt idx="6120">
                  <c:v>78</c:v>
                </c:pt>
                <c:pt idx="6121">
                  <c:v>78</c:v>
                </c:pt>
                <c:pt idx="6122">
                  <c:v>78</c:v>
                </c:pt>
                <c:pt idx="6123">
                  <c:v>78</c:v>
                </c:pt>
                <c:pt idx="6124">
                  <c:v>78</c:v>
                </c:pt>
                <c:pt idx="6125">
                  <c:v>78</c:v>
                </c:pt>
                <c:pt idx="6126">
                  <c:v>78</c:v>
                </c:pt>
                <c:pt idx="6127">
                  <c:v>78</c:v>
                </c:pt>
                <c:pt idx="6128">
                  <c:v>78</c:v>
                </c:pt>
                <c:pt idx="6129">
                  <c:v>78</c:v>
                </c:pt>
                <c:pt idx="6130">
                  <c:v>78</c:v>
                </c:pt>
                <c:pt idx="6131">
                  <c:v>78</c:v>
                </c:pt>
                <c:pt idx="6132">
                  <c:v>78</c:v>
                </c:pt>
                <c:pt idx="6133">
                  <c:v>78</c:v>
                </c:pt>
                <c:pt idx="6134">
                  <c:v>79</c:v>
                </c:pt>
                <c:pt idx="6135">
                  <c:v>79</c:v>
                </c:pt>
                <c:pt idx="6136">
                  <c:v>79</c:v>
                </c:pt>
                <c:pt idx="6137">
                  <c:v>79</c:v>
                </c:pt>
                <c:pt idx="6138">
                  <c:v>79</c:v>
                </c:pt>
                <c:pt idx="6139">
                  <c:v>79</c:v>
                </c:pt>
                <c:pt idx="6140">
                  <c:v>79</c:v>
                </c:pt>
                <c:pt idx="6141">
                  <c:v>79</c:v>
                </c:pt>
                <c:pt idx="6142">
                  <c:v>79</c:v>
                </c:pt>
                <c:pt idx="6143">
                  <c:v>79</c:v>
                </c:pt>
                <c:pt idx="6144">
                  <c:v>79</c:v>
                </c:pt>
                <c:pt idx="6145">
                  <c:v>79</c:v>
                </c:pt>
                <c:pt idx="6146">
                  <c:v>79</c:v>
                </c:pt>
                <c:pt idx="6147">
                  <c:v>79</c:v>
                </c:pt>
                <c:pt idx="6148">
                  <c:v>79</c:v>
                </c:pt>
                <c:pt idx="6149">
                  <c:v>79</c:v>
                </c:pt>
                <c:pt idx="6150">
                  <c:v>79</c:v>
                </c:pt>
                <c:pt idx="6151">
                  <c:v>79</c:v>
                </c:pt>
                <c:pt idx="6152">
                  <c:v>79</c:v>
                </c:pt>
                <c:pt idx="6153">
                  <c:v>79</c:v>
                </c:pt>
                <c:pt idx="6154">
                  <c:v>79</c:v>
                </c:pt>
                <c:pt idx="6155">
                  <c:v>79</c:v>
                </c:pt>
                <c:pt idx="6156">
                  <c:v>79</c:v>
                </c:pt>
                <c:pt idx="6157">
                  <c:v>79</c:v>
                </c:pt>
                <c:pt idx="6158">
                  <c:v>79</c:v>
                </c:pt>
                <c:pt idx="6159">
                  <c:v>79</c:v>
                </c:pt>
                <c:pt idx="6160">
                  <c:v>79</c:v>
                </c:pt>
                <c:pt idx="6161">
                  <c:v>79</c:v>
                </c:pt>
                <c:pt idx="6162">
                  <c:v>79</c:v>
                </c:pt>
                <c:pt idx="6163">
                  <c:v>79</c:v>
                </c:pt>
                <c:pt idx="6164">
                  <c:v>79</c:v>
                </c:pt>
                <c:pt idx="6165">
                  <c:v>79</c:v>
                </c:pt>
                <c:pt idx="6166">
                  <c:v>79</c:v>
                </c:pt>
                <c:pt idx="6167">
                  <c:v>79</c:v>
                </c:pt>
                <c:pt idx="6168">
                  <c:v>79</c:v>
                </c:pt>
                <c:pt idx="6169">
                  <c:v>79</c:v>
                </c:pt>
                <c:pt idx="6170">
                  <c:v>79</c:v>
                </c:pt>
                <c:pt idx="6171">
                  <c:v>79</c:v>
                </c:pt>
                <c:pt idx="6172">
                  <c:v>79</c:v>
                </c:pt>
                <c:pt idx="6173">
                  <c:v>79</c:v>
                </c:pt>
                <c:pt idx="6174">
                  <c:v>79</c:v>
                </c:pt>
                <c:pt idx="6175">
                  <c:v>79</c:v>
                </c:pt>
                <c:pt idx="6176">
                  <c:v>79</c:v>
                </c:pt>
                <c:pt idx="6177">
                  <c:v>79</c:v>
                </c:pt>
                <c:pt idx="6178">
                  <c:v>79</c:v>
                </c:pt>
                <c:pt idx="6179">
                  <c:v>79</c:v>
                </c:pt>
                <c:pt idx="6180">
                  <c:v>79</c:v>
                </c:pt>
                <c:pt idx="6181">
                  <c:v>80</c:v>
                </c:pt>
                <c:pt idx="6182">
                  <c:v>80</c:v>
                </c:pt>
                <c:pt idx="6183">
                  <c:v>80</c:v>
                </c:pt>
                <c:pt idx="6184">
                  <c:v>80</c:v>
                </c:pt>
                <c:pt idx="6185">
                  <c:v>80</c:v>
                </c:pt>
                <c:pt idx="6186">
                  <c:v>80</c:v>
                </c:pt>
                <c:pt idx="6187">
                  <c:v>80</c:v>
                </c:pt>
                <c:pt idx="6188">
                  <c:v>80</c:v>
                </c:pt>
                <c:pt idx="6189">
                  <c:v>80</c:v>
                </c:pt>
                <c:pt idx="6190">
                  <c:v>80</c:v>
                </c:pt>
                <c:pt idx="6191">
                  <c:v>80</c:v>
                </c:pt>
                <c:pt idx="6192">
                  <c:v>80</c:v>
                </c:pt>
                <c:pt idx="6193">
                  <c:v>80</c:v>
                </c:pt>
                <c:pt idx="6194">
                  <c:v>80</c:v>
                </c:pt>
                <c:pt idx="6195">
                  <c:v>80</c:v>
                </c:pt>
                <c:pt idx="6196">
                  <c:v>80</c:v>
                </c:pt>
                <c:pt idx="6197">
                  <c:v>80</c:v>
                </c:pt>
                <c:pt idx="6198">
                  <c:v>80</c:v>
                </c:pt>
                <c:pt idx="6199">
                  <c:v>80</c:v>
                </c:pt>
                <c:pt idx="6200">
                  <c:v>80</c:v>
                </c:pt>
                <c:pt idx="6201">
                  <c:v>80</c:v>
                </c:pt>
                <c:pt idx="6202">
                  <c:v>80</c:v>
                </c:pt>
                <c:pt idx="6203">
                  <c:v>80</c:v>
                </c:pt>
                <c:pt idx="6204">
                  <c:v>80</c:v>
                </c:pt>
                <c:pt idx="6205">
                  <c:v>80</c:v>
                </c:pt>
                <c:pt idx="6206">
                  <c:v>80</c:v>
                </c:pt>
                <c:pt idx="6207">
                  <c:v>80</c:v>
                </c:pt>
                <c:pt idx="6208">
                  <c:v>80</c:v>
                </c:pt>
                <c:pt idx="6209">
                  <c:v>80</c:v>
                </c:pt>
                <c:pt idx="6210">
                  <c:v>80</c:v>
                </c:pt>
                <c:pt idx="6211">
                  <c:v>80</c:v>
                </c:pt>
                <c:pt idx="6212">
                  <c:v>80</c:v>
                </c:pt>
                <c:pt idx="6213">
                  <c:v>80</c:v>
                </c:pt>
                <c:pt idx="6214">
                  <c:v>80</c:v>
                </c:pt>
                <c:pt idx="6215">
                  <c:v>80</c:v>
                </c:pt>
                <c:pt idx="6216">
                  <c:v>80</c:v>
                </c:pt>
                <c:pt idx="6217">
                  <c:v>80</c:v>
                </c:pt>
                <c:pt idx="6218">
                  <c:v>81</c:v>
                </c:pt>
                <c:pt idx="6219">
                  <c:v>81</c:v>
                </c:pt>
                <c:pt idx="6220">
                  <c:v>81</c:v>
                </c:pt>
                <c:pt idx="6221">
                  <c:v>81</c:v>
                </c:pt>
                <c:pt idx="6222">
                  <c:v>81</c:v>
                </c:pt>
                <c:pt idx="6223">
                  <c:v>81</c:v>
                </c:pt>
                <c:pt idx="6224">
                  <c:v>81</c:v>
                </c:pt>
                <c:pt idx="6225">
                  <c:v>81</c:v>
                </c:pt>
                <c:pt idx="6226">
                  <c:v>81</c:v>
                </c:pt>
                <c:pt idx="6227">
                  <c:v>81</c:v>
                </c:pt>
                <c:pt idx="6228">
                  <c:v>81</c:v>
                </c:pt>
                <c:pt idx="6229">
                  <c:v>81</c:v>
                </c:pt>
                <c:pt idx="6230">
                  <c:v>81</c:v>
                </c:pt>
                <c:pt idx="6231">
                  <c:v>81</c:v>
                </c:pt>
                <c:pt idx="6232">
                  <c:v>81</c:v>
                </c:pt>
                <c:pt idx="6233">
                  <c:v>81</c:v>
                </c:pt>
                <c:pt idx="6234">
                  <c:v>81</c:v>
                </c:pt>
                <c:pt idx="6235">
                  <c:v>81</c:v>
                </c:pt>
                <c:pt idx="6236">
                  <c:v>81</c:v>
                </c:pt>
                <c:pt idx="6237">
                  <c:v>81</c:v>
                </c:pt>
                <c:pt idx="6238">
                  <c:v>81</c:v>
                </c:pt>
                <c:pt idx="6239">
                  <c:v>81</c:v>
                </c:pt>
                <c:pt idx="6240">
                  <c:v>81</c:v>
                </c:pt>
                <c:pt idx="6241">
                  <c:v>81</c:v>
                </c:pt>
                <c:pt idx="6242">
                  <c:v>81</c:v>
                </c:pt>
                <c:pt idx="6243">
                  <c:v>81</c:v>
                </c:pt>
                <c:pt idx="6244">
                  <c:v>81</c:v>
                </c:pt>
                <c:pt idx="6245">
                  <c:v>81</c:v>
                </c:pt>
                <c:pt idx="6246">
                  <c:v>81</c:v>
                </c:pt>
                <c:pt idx="6247">
                  <c:v>81</c:v>
                </c:pt>
                <c:pt idx="6248">
                  <c:v>82</c:v>
                </c:pt>
                <c:pt idx="6249">
                  <c:v>82</c:v>
                </c:pt>
                <c:pt idx="6250">
                  <c:v>82</c:v>
                </c:pt>
                <c:pt idx="6251">
                  <c:v>82</c:v>
                </c:pt>
                <c:pt idx="6252">
                  <c:v>82</c:v>
                </c:pt>
                <c:pt idx="6253">
                  <c:v>82</c:v>
                </c:pt>
                <c:pt idx="6254">
                  <c:v>82</c:v>
                </c:pt>
                <c:pt idx="6255">
                  <c:v>82</c:v>
                </c:pt>
                <c:pt idx="6256">
                  <c:v>82</c:v>
                </c:pt>
                <c:pt idx="6257">
                  <c:v>82</c:v>
                </c:pt>
                <c:pt idx="6258">
                  <c:v>82</c:v>
                </c:pt>
                <c:pt idx="6259">
                  <c:v>82</c:v>
                </c:pt>
                <c:pt idx="6260">
                  <c:v>82</c:v>
                </c:pt>
                <c:pt idx="6261">
                  <c:v>82</c:v>
                </c:pt>
                <c:pt idx="6262">
                  <c:v>82</c:v>
                </c:pt>
                <c:pt idx="6263">
                  <c:v>82</c:v>
                </c:pt>
                <c:pt idx="6264">
                  <c:v>82</c:v>
                </c:pt>
                <c:pt idx="6265">
                  <c:v>82</c:v>
                </c:pt>
                <c:pt idx="6266">
                  <c:v>82</c:v>
                </c:pt>
                <c:pt idx="6267">
                  <c:v>82</c:v>
                </c:pt>
                <c:pt idx="6268">
                  <c:v>82</c:v>
                </c:pt>
                <c:pt idx="6269">
                  <c:v>82</c:v>
                </c:pt>
                <c:pt idx="6270">
                  <c:v>82</c:v>
                </c:pt>
                <c:pt idx="6271">
                  <c:v>82</c:v>
                </c:pt>
                <c:pt idx="6272">
                  <c:v>82</c:v>
                </c:pt>
                <c:pt idx="6273">
                  <c:v>82</c:v>
                </c:pt>
                <c:pt idx="6274">
                  <c:v>82</c:v>
                </c:pt>
                <c:pt idx="6275">
                  <c:v>82</c:v>
                </c:pt>
                <c:pt idx="6276">
                  <c:v>82</c:v>
                </c:pt>
                <c:pt idx="6277">
                  <c:v>82</c:v>
                </c:pt>
                <c:pt idx="6278">
                  <c:v>82</c:v>
                </c:pt>
                <c:pt idx="6279">
                  <c:v>82</c:v>
                </c:pt>
                <c:pt idx="6280">
                  <c:v>82</c:v>
                </c:pt>
                <c:pt idx="6281">
                  <c:v>83</c:v>
                </c:pt>
                <c:pt idx="6282">
                  <c:v>83</c:v>
                </c:pt>
                <c:pt idx="6283">
                  <c:v>83</c:v>
                </c:pt>
                <c:pt idx="6284">
                  <c:v>83</c:v>
                </c:pt>
                <c:pt idx="6285">
                  <c:v>83</c:v>
                </c:pt>
                <c:pt idx="6286">
                  <c:v>83</c:v>
                </c:pt>
                <c:pt idx="6287">
                  <c:v>83</c:v>
                </c:pt>
                <c:pt idx="6288">
                  <c:v>83</c:v>
                </c:pt>
                <c:pt idx="6289">
                  <c:v>83</c:v>
                </c:pt>
                <c:pt idx="6290">
                  <c:v>83</c:v>
                </c:pt>
                <c:pt idx="6291">
                  <c:v>83</c:v>
                </c:pt>
                <c:pt idx="6292">
                  <c:v>83</c:v>
                </c:pt>
                <c:pt idx="6293">
                  <c:v>83</c:v>
                </c:pt>
                <c:pt idx="6294">
                  <c:v>83</c:v>
                </c:pt>
                <c:pt idx="6295">
                  <c:v>83</c:v>
                </c:pt>
                <c:pt idx="6296">
                  <c:v>83</c:v>
                </c:pt>
                <c:pt idx="6297">
                  <c:v>83</c:v>
                </c:pt>
                <c:pt idx="6298">
                  <c:v>83</c:v>
                </c:pt>
                <c:pt idx="6299">
                  <c:v>83</c:v>
                </c:pt>
                <c:pt idx="6300">
                  <c:v>83</c:v>
                </c:pt>
                <c:pt idx="6301">
                  <c:v>83</c:v>
                </c:pt>
                <c:pt idx="6302">
                  <c:v>83</c:v>
                </c:pt>
                <c:pt idx="6303">
                  <c:v>83</c:v>
                </c:pt>
                <c:pt idx="6304">
                  <c:v>83</c:v>
                </c:pt>
                <c:pt idx="6305">
                  <c:v>83</c:v>
                </c:pt>
                <c:pt idx="6306">
                  <c:v>83</c:v>
                </c:pt>
                <c:pt idx="6307">
                  <c:v>83</c:v>
                </c:pt>
                <c:pt idx="6308">
                  <c:v>83</c:v>
                </c:pt>
                <c:pt idx="6309">
                  <c:v>83</c:v>
                </c:pt>
                <c:pt idx="6310">
                  <c:v>83</c:v>
                </c:pt>
                <c:pt idx="6311">
                  <c:v>83</c:v>
                </c:pt>
                <c:pt idx="6312">
                  <c:v>83</c:v>
                </c:pt>
                <c:pt idx="6313">
                  <c:v>83</c:v>
                </c:pt>
                <c:pt idx="6314">
                  <c:v>83</c:v>
                </c:pt>
                <c:pt idx="6315">
                  <c:v>84</c:v>
                </c:pt>
                <c:pt idx="6316">
                  <c:v>84</c:v>
                </c:pt>
                <c:pt idx="6317">
                  <c:v>84</c:v>
                </c:pt>
                <c:pt idx="6318">
                  <c:v>84</c:v>
                </c:pt>
                <c:pt idx="6319">
                  <c:v>84</c:v>
                </c:pt>
                <c:pt idx="6320">
                  <c:v>84</c:v>
                </c:pt>
                <c:pt idx="6321">
                  <c:v>84</c:v>
                </c:pt>
                <c:pt idx="6322">
                  <c:v>84</c:v>
                </c:pt>
                <c:pt idx="6323">
                  <c:v>84</c:v>
                </c:pt>
                <c:pt idx="6324">
                  <c:v>84</c:v>
                </c:pt>
                <c:pt idx="6325">
                  <c:v>84</c:v>
                </c:pt>
                <c:pt idx="6326">
                  <c:v>84</c:v>
                </c:pt>
                <c:pt idx="6327">
                  <c:v>84</c:v>
                </c:pt>
                <c:pt idx="6328">
                  <c:v>84</c:v>
                </c:pt>
                <c:pt idx="6329">
                  <c:v>84</c:v>
                </c:pt>
                <c:pt idx="6330">
                  <c:v>84</c:v>
                </c:pt>
                <c:pt idx="6331">
                  <c:v>84</c:v>
                </c:pt>
                <c:pt idx="6332">
                  <c:v>84</c:v>
                </c:pt>
                <c:pt idx="6333">
                  <c:v>84</c:v>
                </c:pt>
                <c:pt idx="6334">
                  <c:v>84</c:v>
                </c:pt>
                <c:pt idx="6335">
                  <c:v>84</c:v>
                </c:pt>
                <c:pt idx="6336">
                  <c:v>84</c:v>
                </c:pt>
                <c:pt idx="6337">
                  <c:v>84</c:v>
                </c:pt>
                <c:pt idx="6338">
                  <c:v>84</c:v>
                </c:pt>
                <c:pt idx="6339">
                  <c:v>84</c:v>
                </c:pt>
                <c:pt idx="6340">
                  <c:v>84</c:v>
                </c:pt>
                <c:pt idx="6341">
                  <c:v>84</c:v>
                </c:pt>
                <c:pt idx="6342">
                  <c:v>84</c:v>
                </c:pt>
                <c:pt idx="6343">
                  <c:v>84</c:v>
                </c:pt>
                <c:pt idx="6344">
                  <c:v>84</c:v>
                </c:pt>
                <c:pt idx="6345">
                  <c:v>84</c:v>
                </c:pt>
                <c:pt idx="6346">
                  <c:v>84</c:v>
                </c:pt>
                <c:pt idx="6347">
                  <c:v>84</c:v>
                </c:pt>
                <c:pt idx="6348">
                  <c:v>84</c:v>
                </c:pt>
                <c:pt idx="6349">
                  <c:v>84</c:v>
                </c:pt>
                <c:pt idx="6350">
                  <c:v>84</c:v>
                </c:pt>
                <c:pt idx="6351">
                  <c:v>84</c:v>
                </c:pt>
                <c:pt idx="6352">
                  <c:v>84</c:v>
                </c:pt>
                <c:pt idx="6353">
                  <c:v>84</c:v>
                </c:pt>
                <c:pt idx="6354">
                  <c:v>84</c:v>
                </c:pt>
                <c:pt idx="6355">
                  <c:v>84</c:v>
                </c:pt>
                <c:pt idx="6356">
                  <c:v>84</c:v>
                </c:pt>
                <c:pt idx="6357">
                  <c:v>84</c:v>
                </c:pt>
                <c:pt idx="6358">
                  <c:v>84</c:v>
                </c:pt>
                <c:pt idx="6359">
                  <c:v>84</c:v>
                </c:pt>
                <c:pt idx="6360">
                  <c:v>84</c:v>
                </c:pt>
                <c:pt idx="6361">
                  <c:v>84</c:v>
                </c:pt>
                <c:pt idx="6362">
                  <c:v>84</c:v>
                </c:pt>
                <c:pt idx="6363">
                  <c:v>85</c:v>
                </c:pt>
                <c:pt idx="6364">
                  <c:v>85</c:v>
                </c:pt>
                <c:pt idx="6365">
                  <c:v>85</c:v>
                </c:pt>
                <c:pt idx="6366">
                  <c:v>85</c:v>
                </c:pt>
                <c:pt idx="6367">
                  <c:v>85</c:v>
                </c:pt>
                <c:pt idx="6368">
                  <c:v>85</c:v>
                </c:pt>
                <c:pt idx="6369">
                  <c:v>85</c:v>
                </c:pt>
                <c:pt idx="6370">
                  <c:v>85</c:v>
                </c:pt>
                <c:pt idx="6371">
                  <c:v>85</c:v>
                </c:pt>
                <c:pt idx="6372">
                  <c:v>85</c:v>
                </c:pt>
                <c:pt idx="6373">
                  <c:v>85</c:v>
                </c:pt>
                <c:pt idx="6374">
                  <c:v>85</c:v>
                </c:pt>
                <c:pt idx="6375">
                  <c:v>85</c:v>
                </c:pt>
                <c:pt idx="6376">
                  <c:v>85</c:v>
                </c:pt>
                <c:pt idx="6377">
                  <c:v>85</c:v>
                </c:pt>
                <c:pt idx="6378">
                  <c:v>85</c:v>
                </c:pt>
                <c:pt idx="6379">
                  <c:v>85</c:v>
                </c:pt>
                <c:pt idx="6380">
                  <c:v>85</c:v>
                </c:pt>
                <c:pt idx="6381">
                  <c:v>85</c:v>
                </c:pt>
                <c:pt idx="6382">
                  <c:v>85</c:v>
                </c:pt>
                <c:pt idx="6383">
                  <c:v>85</c:v>
                </c:pt>
                <c:pt idx="6384">
                  <c:v>85</c:v>
                </c:pt>
                <c:pt idx="6385">
                  <c:v>85</c:v>
                </c:pt>
                <c:pt idx="6386">
                  <c:v>85</c:v>
                </c:pt>
                <c:pt idx="6387">
                  <c:v>85</c:v>
                </c:pt>
                <c:pt idx="6388">
                  <c:v>85</c:v>
                </c:pt>
                <c:pt idx="6389">
                  <c:v>85</c:v>
                </c:pt>
                <c:pt idx="6390">
                  <c:v>85</c:v>
                </c:pt>
                <c:pt idx="6391">
                  <c:v>85</c:v>
                </c:pt>
                <c:pt idx="6392">
                  <c:v>85</c:v>
                </c:pt>
                <c:pt idx="6393">
                  <c:v>85</c:v>
                </c:pt>
                <c:pt idx="6394">
                  <c:v>85</c:v>
                </c:pt>
                <c:pt idx="6395">
                  <c:v>85</c:v>
                </c:pt>
                <c:pt idx="6396">
                  <c:v>85</c:v>
                </c:pt>
                <c:pt idx="6397">
                  <c:v>85</c:v>
                </c:pt>
                <c:pt idx="6398">
                  <c:v>86</c:v>
                </c:pt>
                <c:pt idx="6399">
                  <c:v>86</c:v>
                </c:pt>
                <c:pt idx="6400">
                  <c:v>86</c:v>
                </c:pt>
                <c:pt idx="6401">
                  <c:v>86</c:v>
                </c:pt>
                <c:pt idx="6402">
                  <c:v>86</c:v>
                </c:pt>
                <c:pt idx="6403">
                  <c:v>86</c:v>
                </c:pt>
                <c:pt idx="6404">
                  <c:v>86</c:v>
                </c:pt>
                <c:pt idx="6405">
                  <c:v>86</c:v>
                </c:pt>
                <c:pt idx="6406">
                  <c:v>86</c:v>
                </c:pt>
                <c:pt idx="6407">
                  <c:v>86</c:v>
                </c:pt>
                <c:pt idx="6408">
                  <c:v>86</c:v>
                </c:pt>
                <c:pt idx="6409">
                  <c:v>86</c:v>
                </c:pt>
                <c:pt idx="6410">
                  <c:v>86</c:v>
                </c:pt>
                <c:pt idx="6411">
                  <c:v>86</c:v>
                </c:pt>
                <c:pt idx="6412">
                  <c:v>86</c:v>
                </c:pt>
                <c:pt idx="6413">
                  <c:v>86</c:v>
                </c:pt>
                <c:pt idx="6414">
                  <c:v>86</c:v>
                </c:pt>
                <c:pt idx="6415">
                  <c:v>86</c:v>
                </c:pt>
                <c:pt idx="6416">
                  <c:v>86</c:v>
                </c:pt>
                <c:pt idx="6417">
                  <c:v>86</c:v>
                </c:pt>
                <c:pt idx="6418">
                  <c:v>86</c:v>
                </c:pt>
                <c:pt idx="6419">
                  <c:v>86</c:v>
                </c:pt>
                <c:pt idx="6420">
                  <c:v>86</c:v>
                </c:pt>
                <c:pt idx="6421">
                  <c:v>86</c:v>
                </c:pt>
                <c:pt idx="6422">
                  <c:v>86</c:v>
                </c:pt>
                <c:pt idx="6423">
                  <c:v>86</c:v>
                </c:pt>
                <c:pt idx="6424">
                  <c:v>86</c:v>
                </c:pt>
                <c:pt idx="6425">
                  <c:v>86</c:v>
                </c:pt>
                <c:pt idx="6426">
                  <c:v>86</c:v>
                </c:pt>
                <c:pt idx="6427">
                  <c:v>86</c:v>
                </c:pt>
                <c:pt idx="6428">
                  <c:v>86</c:v>
                </c:pt>
                <c:pt idx="6429">
                  <c:v>86</c:v>
                </c:pt>
                <c:pt idx="6430">
                  <c:v>86</c:v>
                </c:pt>
                <c:pt idx="6431">
                  <c:v>86</c:v>
                </c:pt>
                <c:pt idx="6432">
                  <c:v>86</c:v>
                </c:pt>
                <c:pt idx="6433">
                  <c:v>86</c:v>
                </c:pt>
                <c:pt idx="6434">
                  <c:v>86</c:v>
                </c:pt>
                <c:pt idx="6435">
                  <c:v>86</c:v>
                </c:pt>
                <c:pt idx="6436">
                  <c:v>86</c:v>
                </c:pt>
                <c:pt idx="6437">
                  <c:v>86</c:v>
                </c:pt>
                <c:pt idx="6438">
                  <c:v>86</c:v>
                </c:pt>
                <c:pt idx="6439">
                  <c:v>86</c:v>
                </c:pt>
                <c:pt idx="6440">
                  <c:v>86</c:v>
                </c:pt>
                <c:pt idx="6441">
                  <c:v>86</c:v>
                </c:pt>
                <c:pt idx="6442">
                  <c:v>86</c:v>
                </c:pt>
                <c:pt idx="6443">
                  <c:v>86</c:v>
                </c:pt>
                <c:pt idx="6444">
                  <c:v>86</c:v>
                </c:pt>
                <c:pt idx="6445">
                  <c:v>86</c:v>
                </c:pt>
                <c:pt idx="6446">
                  <c:v>86</c:v>
                </c:pt>
                <c:pt idx="6447">
                  <c:v>86</c:v>
                </c:pt>
                <c:pt idx="6448">
                  <c:v>86</c:v>
                </c:pt>
                <c:pt idx="6449">
                  <c:v>86</c:v>
                </c:pt>
                <c:pt idx="6450">
                  <c:v>86</c:v>
                </c:pt>
                <c:pt idx="6451">
                  <c:v>87</c:v>
                </c:pt>
                <c:pt idx="6452">
                  <c:v>87</c:v>
                </c:pt>
                <c:pt idx="6453">
                  <c:v>87</c:v>
                </c:pt>
                <c:pt idx="6454">
                  <c:v>87</c:v>
                </c:pt>
                <c:pt idx="6455">
                  <c:v>87</c:v>
                </c:pt>
                <c:pt idx="6456">
                  <c:v>87</c:v>
                </c:pt>
                <c:pt idx="6457">
                  <c:v>87</c:v>
                </c:pt>
                <c:pt idx="6458">
                  <c:v>87</c:v>
                </c:pt>
                <c:pt idx="6459">
                  <c:v>87</c:v>
                </c:pt>
                <c:pt idx="6460">
                  <c:v>87</c:v>
                </c:pt>
                <c:pt idx="6461">
                  <c:v>87</c:v>
                </c:pt>
                <c:pt idx="6462">
                  <c:v>87</c:v>
                </c:pt>
                <c:pt idx="6463">
                  <c:v>87</c:v>
                </c:pt>
                <c:pt idx="6464">
                  <c:v>87</c:v>
                </c:pt>
                <c:pt idx="6465">
                  <c:v>87</c:v>
                </c:pt>
                <c:pt idx="6466">
                  <c:v>87</c:v>
                </c:pt>
                <c:pt idx="6467">
                  <c:v>87</c:v>
                </c:pt>
                <c:pt idx="6468">
                  <c:v>87</c:v>
                </c:pt>
                <c:pt idx="6469">
                  <c:v>87</c:v>
                </c:pt>
                <c:pt idx="6470">
                  <c:v>87</c:v>
                </c:pt>
                <c:pt idx="6471">
                  <c:v>87</c:v>
                </c:pt>
                <c:pt idx="6472">
                  <c:v>87</c:v>
                </c:pt>
                <c:pt idx="6473">
                  <c:v>87</c:v>
                </c:pt>
                <c:pt idx="6474">
                  <c:v>87</c:v>
                </c:pt>
                <c:pt idx="6475">
                  <c:v>87</c:v>
                </c:pt>
                <c:pt idx="6476">
                  <c:v>87</c:v>
                </c:pt>
                <c:pt idx="6477">
                  <c:v>87</c:v>
                </c:pt>
                <c:pt idx="6478">
                  <c:v>87</c:v>
                </c:pt>
                <c:pt idx="6479">
                  <c:v>87</c:v>
                </c:pt>
                <c:pt idx="6480">
                  <c:v>87</c:v>
                </c:pt>
                <c:pt idx="6481">
                  <c:v>87</c:v>
                </c:pt>
                <c:pt idx="6482">
                  <c:v>87</c:v>
                </c:pt>
                <c:pt idx="6483">
                  <c:v>87</c:v>
                </c:pt>
                <c:pt idx="6484">
                  <c:v>87</c:v>
                </c:pt>
                <c:pt idx="6485">
                  <c:v>87</c:v>
                </c:pt>
                <c:pt idx="6486">
                  <c:v>87</c:v>
                </c:pt>
                <c:pt idx="6487">
                  <c:v>87</c:v>
                </c:pt>
                <c:pt idx="6488">
                  <c:v>87</c:v>
                </c:pt>
                <c:pt idx="6489">
                  <c:v>87</c:v>
                </c:pt>
                <c:pt idx="6490">
                  <c:v>87</c:v>
                </c:pt>
                <c:pt idx="6491">
                  <c:v>87</c:v>
                </c:pt>
                <c:pt idx="6492">
                  <c:v>87</c:v>
                </c:pt>
                <c:pt idx="6493">
                  <c:v>87</c:v>
                </c:pt>
                <c:pt idx="6494">
                  <c:v>87</c:v>
                </c:pt>
                <c:pt idx="6495">
                  <c:v>87</c:v>
                </c:pt>
                <c:pt idx="6496">
                  <c:v>87</c:v>
                </c:pt>
                <c:pt idx="6497">
                  <c:v>87</c:v>
                </c:pt>
                <c:pt idx="6498">
                  <c:v>87</c:v>
                </c:pt>
                <c:pt idx="6499">
                  <c:v>88</c:v>
                </c:pt>
                <c:pt idx="6500">
                  <c:v>88</c:v>
                </c:pt>
                <c:pt idx="6501">
                  <c:v>88</c:v>
                </c:pt>
                <c:pt idx="6502">
                  <c:v>88</c:v>
                </c:pt>
                <c:pt idx="6503">
                  <c:v>88</c:v>
                </c:pt>
                <c:pt idx="6504">
                  <c:v>88</c:v>
                </c:pt>
                <c:pt idx="6505">
                  <c:v>88</c:v>
                </c:pt>
                <c:pt idx="6506">
                  <c:v>88</c:v>
                </c:pt>
                <c:pt idx="6507">
                  <c:v>88</c:v>
                </c:pt>
                <c:pt idx="6508">
                  <c:v>88</c:v>
                </c:pt>
                <c:pt idx="6509">
                  <c:v>88</c:v>
                </c:pt>
                <c:pt idx="6510">
                  <c:v>88</c:v>
                </c:pt>
                <c:pt idx="6511">
                  <c:v>88</c:v>
                </c:pt>
                <c:pt idx="6512">
                  <c:v>88</c:v>
                </c:pt>
                <c:pt idx="6513">
                  <c:v>88</c:v>
                </c:pt>
                <c:pt idx="6514">
                  <c:v>88</c:v>
                </c:pt>
                <c:pt idx="6515">
                  <c:v>88</c:v>
                </c:pt>
                <c:pt idx="6516">
                  <c:v>88</c:v>
                </c:pt>
                <c:pt idx="6517">
                  <c:v>88</c:v>
                </c:pt>
                <c:pt idx="6518">
                  <c:v>88</c:v>
                </c:pt>
                <c:pt idx="6519">
                  <c:v>88</c:v>
                </c:pt>
                <c:pt idx="6520">
                  <c:v>88</c:v>
                </c:pt>
                <c:pt idx="6521">
                  <c:v>88</c:v>
                </c:pt>
                <c:pt idx="6522">
                  <c:v>88</c:v>
                </c:pt>
                <c:pt idx="6523">
                  <c:v>88</c:v>
                </c:pt>
                <c:pt idx="6524">
                  <c:v>88</c:v>
                </c:pt>
                <c:pt idx="6525">
                  <c:v>88</c:v>
                </c:pt>
                <c:pt idx="6526">
                  <c:v>88</c:v>
                </c:pt>
                <c:pt idx="6527">
                  <c:v>88</c:v>
                </c:pt>
                <c:pt idx="6528">
                  <c:v>88</c:v>
                </c:pt>
                <c:pt idx="6529">
                  <c:v>88</c:v>
                </c:pt>
                <c:pt idx="6530">
                  <c:v>88</c:v>
                </c:pt>
                <c:pt idx="6531">
                  <c:v>88</c:v>
                </c:pt>
                <c:pt idx="6532">
                  <c:v>88</c:v>
                </c:pt>
                <c:pt idx="6533">
                  <c:v>88</c:v>
                </c:pt>
                <c:pt idx="6534">
                  <c:v>88</c:v>
                </c:pt>
                <c:pt idx="6535">
                  <c:v>88</c:v>
                </c:pt>
                <c:pt idx="6536">
                  <c:v>88</c:v>
                </c:pt>
                <c:pt idx="6537">
                  <c:v>88</c:v>
                </c:pt>
                <c:pt idx="6538">
                  <c:v>88</c:v>
                </c:pt>
                <c:pt idx="6539">
                  <c:v>88</c:v>
                </c:pt>
                <c:pt idx="6540">
                  <c:v>89</c:v>
                </c:pt>
                <c:pt idx="6541">
                  <c:v>89</c:v>
                </c:pt>
                <c:pt idx="6542">
                  <c:v>89</c:v>
                </c:pt>
                <c:pt idx="6543">
                  <c:v>89</c:v>
                </c:pt>
                <c:pt idx="6544">
                  <c:v>89</c:v>
                </c:pt>
                <c:pt idx="6545">
                  <c:v>89</c:v>
                </c:pt>
                <c:pt idx="6546">
                  <c:v>89</c:v>
                </c:pt>
                <c:pt idx="6547">
                  <c:v>89</c:v>
                </c:pt>
                <c:pt idx="6548">
                  <c:v>89</c:v>
                </c:pt>
                <c:pt idx="6549">
                  <c:v>89</c:v>
                </c:pt>
                <c:pt idx="6550">
                  <c:v>89</c:v>
                </c:pt>
                <c:pt idx="6551">
                  <c:v>89</c:v>
                </c:pt>
                <c:pt idx="6552">
                  <c:v>89</c:v>
                </c:pt>
                <c:pt idx="6553">
                  <c:v>89</c:v>
                </c:pt>
                <c:pt idx="6554">
                  <c:v>89</c:v>
                </c:pt>
                <c:pt idx="6555">
                  <c:v>89</c:v>
                </c:pt>
                <c:pt idx="6556">
                  <c:v>89</c:v>
                </c:pt>
                <c:pt idx="6557">
                  <c:v>89</c:v>
                </c:pt>
                <c:pt idx="6558">
                  <c:v>89</c:v>
                </c:pt>
                <c:pt idx="6559">
                  <c:v>89</c:v>
                </c:pt>
                <c:pt idx="6560">
                  <c:v>89</c:v>
                </c:pt>
                <c:pt idx="6561">
                  <c:v>89</c:v>
                </c:pt>
                <c:pt idx="6562">
                  <c:v>89</c:v>
                </c:pt>
                <c:pt idx="6563">
                  <c:v>89</c:v>
                </c:pt>
                <c:pt idx="6564">
                  <c:v>89</c:v>
                </c:pt>
                <c:pt idx="6565">
                  <c:v>89</c:v>
                </c:pt>
                <c:pt idx="6566">
                  <c:v>89</c:v>
                </c:pt>
                <c:pt idx="6567">
                  <c:v>89</c:v>
                </c:pt>
                <c:pt idx="6568">
                  <c:v>89</c:v>
                </c:pt>
                <c:pt idx="6569">
                  <c:v>89</c:v>
                </c:pt>
                <c:pt idx="6570">
                  <c:v>89</c:v>
                </c:pt>
                <c:pt idx="6571">
                  <c:v>89</c:v>
                </c:pt>
                <c:pt idx="6572">
                  <c:v>89</c:v>
                </c:pt>
                <c:pt idx="6573">
                  <c:v>89</c:v>
                </c:pt>
                <c:pt idx="6574">
                  <c:v>89</c:v>
                </c:pt>
                <c:pt idx="6575">
                  <c:v>89</c:v>
                </c:pt>
                <c:pt idx="6576">
                  <c:v>89</c:v>
                </c:pt>
                <c:pt idx="6577">
                  <c:v>89</c:v>
                </c:pt>
                <c:pt idx="6578">
                  <c:v>89</c:v>
                </c:pt>
                <c:pt idx="6579">
                  <c:v>89</c:v>
                </c:pt>
                <c:pt idx="6580">
                  <c:v>89</c:v>
                </c:pt>
                <c:pt idx="6581">
                  <c:v>89</c:v>
                </c:pt>
                <c:pt idx="6582">
                  <c:v>89</c:v>
                </c:pt>
                <c:pt idx="6583">
                  <c:v>89</c:v>
                </c:pt>
                <c:pt idx="6584">
                  <c:v>89</c:v>
                </c:pt>
                <c:pt idx="6585">
                  <c:v>90</c:v>
                </c:pt>
                <c:pt idx="6586">
                  <c:v>90</c:v>
                </c:pt>
                <c:pt idx="6587">
                  <c:v>90</c:v>
                </c:pt>
                <c:pt idx="6588">
                  <c:v>90</c:v>
                </c:pt>
                <c:pt idx="6589">
                  <c:v>90</c:v>
                </c:pt>
                <c:pt idx="6590">
                  <c:v>90</c:v>
                </c:pt>
                <c:pt idx="6591">
                  <c:v>90</c:v>
                </c:pt>
                <c:pt idx="6592">
                  <c:v>90</c:v>
                </c:pt>
                <c:pt idx="6593">
                  <c:v>90</c:v>
                </c:pt>
                <c:pt idx="6594">
                  <c:v>90</c:v>
                </c:pt>
                <c:pt idx="6595">
                  <c:v>90</c:v>
                </c:pt>
                <c:pt idx="6596">
                  <c:v>90</c:v>
                </c:pt>
                <c:pt idx="6597">
                  <c:v>90</c:v>
                </c:pt>
                <c:pt idx="6598">
                  <c:v>90</c:v>
                </c:pt>
                <c:pt idx="6599">
                  <c:v>90</c:v>
                </c:pt>
                <c:pt idx="6600">
                  <c:v>90</c:v>
                </c:pt>
                <c:pt idx="6601">
                  <c:v>90</c:v>
                </c:pt>
                <c:pt idx="6602">
                  <c:v>90</c:v>
                </c:pt>
                <c:pt idx="6603">
                  <c:v>90</c:v>
                </c:pt>
                <c:pt idx="6604">
                  <c:v>90</c:v>
                </c:pt>
                <c:pt idx="6605">
                  <c:v>90</c:v>
                </c:pt>
                <c:pt idx="6606">
                  <c:v>90</c:v>
                </c:pt>
                <c:pt idx="6607">
                  <c:v>90</c:v>
                </c:pt>
                <c:pt idx="6608">
                  <c:v>90</c:v>
                </c:pt>
                <c:pt idx="6609">
                  <c:v>90</c:v>
                </c:pt>
                <c:pt idx="6610">
                  <c:v>90</c:v>
                </c:pt>
                <c:pt idx="6611">
                  <c:v>90</c:v>
                </c:pt>
                <c:pt idx="6612">
                  <c:v>90</c:v>
                </c:pt>
                <c:pt idx="6613">
                  <c:v>90</c:v>
                </c:pt>
                <c:pt idx="6614">
                  <c:v>90</c:v>
                </c:pt>
                <c:pt idx="6615">
                  <c:v>90</c:v>
                </c:pt>
                <c:pt idx="6616">
                  <c:v>90</c:v>
                </c:pt>
                <c:pt idx="6617">
                  <c:v>90</c:v>
                </c:pt>
                <c:pt idx="6618">
                  <c:v>90</c:v>
                </c:pt>
                <c:pt idx="6619">
                  <c:v>90</c:v>
                </c:pt>
                <c:pt idx="6620">
                  <c:v>90</c:v>
                </c:pt>
                <c:pt idx="6621">
                  <c:v>90</c:v>
                </c:pt>
                <c:pt idx="6622">
                  <c:v>90</c:v>
                </c:pt>
                <c:pt idx="6623">
                  <c:v>90</c:v>
                </c:pt>
                <c:pt idx="6624">
                  <c:v>90</c:v>
                </c:pt>
                <c:pt idx="6625">
                  <c:v>90</c:v>
                </c:pt>
                <c:pt idx="6626">
                  <c:v>90</c:v>
                </c:pt>
                <c:pt idx="6627">
                  <c:v>90</c:v>
                </c:pt>
                <c:pt idx="6628">
                  <c:v>90</c:v>
                </c:pt>
                <c:pt idx="6629">
                  <c:v>90</c:v>
                </c:pt>
                <c:pt idx="6630">
                  <c:v>90</c:v>
                </c:pt>
                <c:pt idx="6631">
                  <c:v>90</c:v>
                </c:pt>
                <c:pt idx="6632">
                  <c:v>90</c:v>
                </c:pt>
                <c:pt idx="6633">
                  <c:v>90</c:v>
                </c:pt>
                <c:pt idx="6634">
                  <c:v>90</c:v>
                </c:pt>
                <c:pt idx="6635">
                  <c:v>90</c:v>
                </c:pt>
                <c:pt idx="6636">
                  <c:v>90</c:v>
                </c:pt>
                <c:pt idx="6637">
                  <c:v>90</c:v>
                </c:pt>
                <c:pt idx="6638">
                  <c:v>90</c:v>
                </c:pt>
                <c:pt idx="6639">
                  <c:v>90</c:v>
                </c:pt>
                <c:pt idx="6640">
                  <c:v>90</c:v>
                </c:pt>
                <c:pt idx="6641">
                  <c:v>90</c:v>
                </c:pt>
                <c:pt idx="6642">
                  <c:v>90</c:v>
                </c:pt>
                <c:pt idx="6643">
                  <c:v>91</c:v>
                </c:pt>
                <c:pt idx="6644">
                  <c:v>91</c:v>
                </c:pt>
                <c:pt idx="6645">
                  <c:v>91</c:v>
                </c:pt>
                <c:pt idx="6646">
                  <c:v>91</c:v>
                </c:pt>
                <c:pt idx="6647">
                  <c:v>91</c:v>
                </c:pt>
                <c:pt idx="6648">
                  <c:v>91</c:v>
                </c:pt>
                <c:pt idx="6649">
                  <c:v>91</c:v>
                </c:pt>
                <c:pt idx="6650">
                  <c:v>91</c:v>
                </c:pt>
                <c:pt idx="6651">
                  <c:v>91</c:v>
                </c:pt>
                <c:pt idx="6652">
                  <c:v>91</c:v>
                </c:pt>
                <c:pt idx="6653">
                  <c:v>91</c:v>
                </c:pt>
                <c:pt idx="6654">
                  <c:v>91</c:v>
                </c:pt>
                <c:pt idx="6655">
                  <c:v>91</c:v>
                </c:pt>
                <c:pt idx="6656">
                  <c:v>91</c:v>
                </c:pt>
                <c:pt idx="6657">
                  <c:v>91</c:v>
                </c:pt>
                <c:pt idx="6658">
                  <c:v>91</c:v>
                </c:pt>
                <c:pt idx="6659">
                  <c:v>91</c:v>
                </c:pt>
                <c:pt idx="6660">
                  <c:v>91</c:v>
                </c:pt>
                <c:pt idx="6661">
                  <c:v>91</c:v>
                </c:pt>
                <c:pt idx="6662">
                  <c:v>91</c:v>
                </c:pt>
                <c:pt idx="6663">
                  <c:v>91</c:v>
                </c:pt>
                <c:pt idx="6664">
                  <c:v>91</c:v>
                </c:pt>
                <c:pt idx="6665">
                  <c:v>91</c:v>
                </c:pt>
                <c:pt idx="6666">
                  <c:v>91</c:v>
                </c:pt>
                <c:pt idx="6667">
                  <c:v>91</c:v>
                </c:pt>
                <c:pt idx="6668">
                  <c:v>91</c:v>
                </c:pt>
                <c:pt idx="6669">
                  <c:v>91</c:v>
                </c:pt>
                <c:pt idx="6670">
                  <c:v>91</c:v>
                </c:pt>
                <c:pt idx="6671">
                  <c:v>91</c:v>
                </c:pt>
                <c:pt idx="6672">
                  <c:v>91</c:v>
                </c:pt>
                <c:pt idx="6673">
                  <c:v>91</c:v>
                </c:pt>
                <c:pt idx="6674">
                  <c:v>91</c:v>
                </c:pt>
                <c:pt idx="6675">
                  <c:v>91</c:v>
                </c:pt>
                <c:pt idx="6676">
                  <c:v>91</c:v>
                </c:pt>
                <c:pt idx="6677">
                  <c:v>91</c:v>
                </c:pt>
                <c:pt idx="6678">
                  <c:v>92</c:v>
                </c:pt>
                <c:pt idx="6679">
                  <c:v>92</c:v>
                </c:pt>
                <c:pt idx="6680">
                  <c:v>92</c:v>
                </c:pt>
                <c:pt idx="6681">
                  <c:v>92</c:v>
                </c:pt>
                <c:pt idx="6682">
                  <c:v>92</c:v>
                </c:pt>
                <c:pt idx="6683">
                  <c:v>92</c:v>
                </c:pt>
                <c:pt idx="6684">
                  <c:v>92</c:v>
                </c:pt>
                <c:pt idx="6685">
                  <c:v>92</c:v>
                </c:pt>
                <c:pt idx="6686">
                  <c:v>92</c:v>
                </c:pt>
                <c:pt idx="6687">
                  <c:v>92</c:v>
                </c:pt>
                <c:pt idx="6688">
                  <c:v>92</c:v>
                </c:pt>
                <c:pt idx="6689">
                  <c:v>92</c:v>
                </c:pt>
                <c:pt idx="6690">
                  <c:v>92</c:v>
                </c:pt>
                <c:pt idx="6691">
                  <c:v>92</c:v>
                </c:pt>
                <c:pt idx="6692">
                  <c:v>92</c:v>
                </c:pt>
                <c:pt idx="6693">
                  <c:v>92</c:v>
                </c:pt>
                <c:pt idx="6694">
                  <c:v>92</c:v>
                </c:pt>
                <c:pt idx="6695">
                  <c:v>92</c:v>
                </c:pt>
                <c:pt idx="6696">
                  <c:v>92</c:v>
                </c:pt>
                <c:pt idx="6697">
                  <c:v>92</c:v>
                </c:pt>
                <c:pt idx="6698">
                  <c:v>92</c:v>
                </c:pt>
                <c:pt idx="6699">
                  <c:v>92</c:v>
                </c:pt>
                <c:pt idx="6700">
                  <c:v>92</c:v>
                </c:pt>
                <c:pt idx="6701">
                  <c:v>92</c:v>
                </c:pt>
                <c:pt idx="6702">
                  <c:v>92</c:v>
                </c:pt>
                <c:pt idx="6703">
                  <c:v>92</c:v>
                </c:pt>
                <c:pt idx="6704">
                  <c:v>92</c:v>
                </c:pt>
                <c:pt idx="6705">
                  <c:v>92</c:v>
                </c:pt>
                <c:pt idx="6706">
                  <c:v>92</c:v>
                </c:pt>
                <c:pt idx="6707">
                  <c:v>92</c:v>
                </c:pt>
                <c:pt idx="6708">
                  <c:v>92</c:v>
                </c:pt>
                <c:pt idx="6709">
                  <c:v>92</c:v>
                </c:pt>
                <c:pt idx="6710">
                  <c:v>92</c:v>
                </c:pt>
                <c:pt idx="6711">
                  <c:v>92</c:v>
                </c:pt>
                <c:pt idx="6712">
                  <c:v>92</c:v>
                </c:pt>
                <c:pt idx="6713">
                  <c:v>92</c:v>
                </c:pt>
                <c:pt idx="6714">
                  <c:v>92</c:v>
                </c:pt>
                <c:pt idx="6715">
                  <c:v>92</c:v>
                </c:pt>
                <c:pt idx="6716">
                  <c:v>92</c:v>
                </c:pt>
                <c:pt idx="6717">
                  <c:v>92</c:v>
                </c:pt>
                <c:pt idx="6718">
                  <c:v>92</c:v>
                </c:pt>
                <c:pt idx="6719">
                  <c:v>92</c:v>
                </c:pt>
                <c:pt idx="6720">
                  <c:v>92</c:v>
                </c:pt>
                <c:pt idx="6721">
                  <c:v>92</c:v>
                </c:pt>
                <c:pt idx="6722">
                  <c:v>93</c:v>
                </c:pt>
                <c:pt idx="6723">
                  <c:v>93</c:v>
                </c:pt>
                <c:pt idx="6724">
                  <c:v>93</c:v>
                </c:pt>
                <c:pt idx="6725">
                  <c:v>93</c:v>
                </c:pt>
                <c:pt idx="6726">
                  <c:v>93</c:v>
                </c:pt>
                <c:pt idx="6727">
                  <c:v>93</c:v>
                </c:pt>
                <c:pt idx="6728">
                  <c:v>93</c:v>
                </c:pt>
                <c:pt idx="6729">
                  <c:v>93</c:v>
                </c:pt>
                <c:pt idx="6730">
                  <c:v>93</c:v>
                </c:pt>
                <c:pt idx="6731">
                  <c:v>93</c:v>
                </c:pt>
                <c:pt idx="6732">
                  <c:v>93</c:v>
                </c:pt>
                <c:pt idx="6733">
                  <c:v>93</c:v>
                </c:pt>
                <c:pt idx="6734">
                  <c:v>93</c:v>
                </c:pt>
                <c:pt idx="6735">
                  <c:v>93</c:v>
                </c:pt>
                <c:pt idx="6736">
                  <c:v>93</c:v>
                </c:pt>
                <c:pt idx="6737">
                  <c:v>93</c:v>
                </c:pt>
                <c:pt idx="6738">
                  <c:v>93</c:v>
                </c:pt>
                <c:pt idx="6739">
                  <c:v>93</c:v>
                </c:pt>
                <c:pt idx="6740">
                  <c:v>93</c:v>
                </c:pt>
                <c:pt idx="6741">
                  <c:v>93</c:v>
                </c:pt>
                <c:pt idx="6742">
                  <c:v>93</c:v>
                </c:pt>
                <c:pt idx="6743">
                  <c:v>93</c:v>
                </c:pt>
                <c:pt idx="6744">
                  <c:v>93</c:v>
                </c:pt>
                <c:pt idx="6745">
                  <c:v>93</c:v>
                </c:pt>
                <c:pt idx="6746">
                  <c:v>93</c:v>
                </c:pt>
                <c:pt idx="6747">
                  <c:v>93</c:v>
                </c:pt>
                <c:pt idx="6748">
                  <c:v>93</c:v>
                </c:pt>
                <c:pt idx="6749">
                  <c:v>93</c:v>
                </c:pt>
                <c:pt idx="6750">
                  <c:v>93</c:v>
                </c:pt>
                <c:pt idx="6751">
                  <c:v>93</c:v>
                </c:pt>
                <c:pt idx="6752">
                  <c:v>93</c:v>
                </c:pt>
                <c:pt idx="6753">
                  <c:v>93</c:v>
                </c:pt>
                <c:pt idx="6754">
                  <c:v>93</c:v>
                </c:pt>
                <c:pt idx="6755">
                  <c:v>93</c:v>
                </c:pt>
                <c:pt idx="6756">
                  <c:v>93</c:v>
                </c:pt>
                <c:pt idx="6757">
                  <c:v>93</c:v>
                </c:pt>
                <c:pt idx="6758">
                  <c:v>93</c:v>
                </c:pt>
                <c:pt idx="6759">
                  <c:v>93</c:v>
                </c:pt>
                <c:pt idx="6760">
                  <c:v>93</c:v>
                </c:pt>
                <c:pt idx="6761">
                  <c:v>93</c:v>
                </c:pt>
                <c:pt idx="6762">
                  <c:v>93</c:v>
                </c:pt>
                <c:pt idx="6763">
                  <c:v>93</c:v>
                </c:pt>
                <c:pt idx="6764">
                  <c:v>93</c:v>
                </c:pt>
                <c:pt idx="6765">
                  <c:v>93</c:v>
                </c:pt>
                <c:pt idx="6766">
                  <c:v>93</c:v>
                </c:pt>
                <c:pt idx="6767">
                  <c:v>93</c:v>
                </c:pt>
                <c:pt idx="6768">
                  <c:v>93</c:v>
                </c:pt>
                <c:pt idx="6769">
                  <c:v>94</c:v>
                </c:pt>
                <c:pt idx="6770">
                  <c:v>94</c:v>
                </c:pt>
                <c:pt idx="6771">
                  <c:v>94</c:v>
                </c:pt>
                <c:pt idx="6772">
                  <c:v>94</c:v>
                </c:pt>
                <c:pt idx="6773">
                  <c:v>94</c:v>
                </c:pt>
                <c:pt idx="6774">
                  <c:v>94</c:v>
                </c:pt>
                <c:pt idx="6775">
                  <c:v>94</c:v>
                </c:pt>
                <c:pt idx="6776">
                  <c:v>94</c:v>
                </c:pt>
                <c:pt idx="6777">
                  <c:v>94</c:v>
                </c:pt>
                <c:pt idx="6778">
                  <c:v>94</c:v>
                </c:pt>
                <c:pt idx="6779">
                  <c:v>94</c:v>
                </c:pt>
                <c:pt idx="6780">
                  <c:v>94</c:v>
                </c:pt>
                <c:pt idx="6781">
                  <c:v>94</c:v>
                </c:pt>
                <c:pt idx="6782">
                  <c:v>94</c:v>
                </c:pt>
                <c:pt idx="6783">
                  <c:v>94</c:v>
                </c:pt>
                <c:pt idx="6784">
                  <c:v>94</c:v>
                </c:pt>
                <c:pt idx="6785">
                  <c:v>94</c:v>
                </c:pt>
                <c:pt idx="6786">
                  <c:v>94</c:v>
                </c:pt>
                <c:pt idx="6787">
                  <c:v>94</c:v>
                </c:pt>
                <c:pt idx="6788">
                  <c:v>94</c:v>
                </c:pt>
                <c:pt idx="6789">
                  <c:v>94</c:v>
                </c:pt>
                <c:pt idx="6790">
                  <c:v>94</c:v>
                </c:pt>
                <c:pt idx="6791">
                  <c:v>94</c:v>
                </c:pt>
                <c:pt idx="6792">
                  <c:v>94</c:v>
                </c:pt>
                <c:pt idx="6793">
                  <c:v>94</c:v>
                </c:pt>
                <c:pt idx="6794">
                  <c:v>94</c:v>
                </c:pt>
                <c:pt idx="6795">
                  <c:v>94</c:v>
                </c:pt>
                <c:pt idx="6796">
                  <c:v>94</c:v>
                </c:pt>
                <c:pt idx="6797">
                  <c:v>94</c:v>
                </c:pt>
                <c:pt idx="6798">
                  <c:v>94</c:v>
                </c:pt>
                <c:pt idx="6799">
                  <c:v>94</c:v>
                </c:pt>
                <c:pt idx="6800">
                  <c:v>94</c:v>
                </c:pt>
                <c:pt idx="6801">
                  <c:v>94</c:v>
                </c:pt>
                <c:pt idx="6802">
                  <c:v>94</c:v>
                </c:pt>
                <c:pt idx="6803">
                  <c:v>94</c:v>
                </c:pt>
                <c:pt idx="6804">
                  <c:v>94</c:v>
                </c:pt>
                <c:pt idx="6805">
                  <c:v>94</c:v>
                </c:pt>
                <c:pt idx="6806">
                  <c:v>94</c:v>
                </c:pt>
                <c:pt idx="6807">
                  <c:v>94</c:v>
                </c:pt>
                <c:pt idx="6808">
                  <c:v>94</c:v>
                </c:pt>
                <c:pt idx="6809">
                  <c:v>95</c:v>
                </c:pt>
                <c:pt idx="6810">
                  <c:v>95</c:v>
                </c:pt>
                <c:pt idx="6811">
                  <c:v>95</c:v>
                </c:pt>
                <c:pt idx="6812">
                  <c:v>95</c:v>
                </c:pt>
                <c:pt idx="6813">
                  <c:v>95</c:v>
                </c:pt>
                <c:pt idx="6814">
                  <c:v>95</c:v>
                </c:pt>
                <c:pt idx="6815">
                  <c:v>95</c:v>
                </c:pt>
                <c:pt idx="6816">
                  <c:v>95</c:v>
                </c:pt>
                <c:pt idx="6817">
                  <c:v>95</c:v>
                </c:pt>
                <c:pt idx="6818">
                  <c:v>95</c:v>
                </c:pt>
                <c:pt idx="6819">
                  <c:v>95</c:v>
                </c:pt>
                <c:pt idx="6820">
                  <c:v>95</c:v>
                </c:pt>
                <c:pt idx="6821">
                  <c:v>95</c:v>
                </c:pt>
                <c:pt idx="6822">
                  <c:v>95</c:v>
                </c:pt>
                <c:pt idx="6823">
                  <c:v>95</c:v>
                </c:pt>
                <c:pt idx="6824">
                  <c:v>95</c:v>
                </c:pt>
                <c:pt idx="6825">
                  <c:v>95</c:v>
                </c:pt>
                <c:pt idx="6826">
                  <c:v>95</c:v>
                </c:pt>
                <c:pt idx="6827">
                  <c:v>95</c:v>
                </c:pt>
                <c:pt idx="6828">
                  <c:v>95</c:v>
                </c:pt>
                <c:pt idx="6829">
                  <c:v>95</c:v>
                </c:pt>
                <c:pt idx="6830">
                  <c:v>95</c:v>
                </c:pt>
                <c:pt idx="6831">
                  <c:v>95</c:v>
                </c:pt>
                <c:pt idx="6832">
                  <c:v>95</c:v>
                </c:pt>
                <c:pt idx="6833">
                  <c:v>95</c:v>
                </c:pt>
                <c:pt idx="6834">
                  <c:v>95</c:v>
                </c:pt>
                <c:pt idx="6835">
                  <c:v>95</c:v>
                </c:pt>
                <c:pt idx="6836">
                  <c:v>95</c:v>
                </c:pt>
                <c:pt idx="6837">
                  <c:v>95</c:v>
                </c:pt>
                <c:pt idx="6838">
                  <c:v>95</c:v>
                </c:pt>
                <c:pt idx="6839">
                  <c:v>95</c:v>
                </c:pt>
                <c:pt idx="6840">
                  <c:v>95</c:v>
                </c:pt>
                <c:pt idx="6841">
                  <c:v>95</c:v>
                </c:pt>
                <c:pt idx="6842">
                  <c:v>95</c:v>
                </c:pt>
                <c:pt idx="6843">
                  <c:v>95</c:v>
                </c:pt>
                <c:pt idx="6844">
                  <c:v>95</c:v>
                </c:pt>
                <c:pt idx="6845">
                  <c:v>95</c:v>
                </c:pt>
                <c:pt idx="6846">
                  <c:v>95</c:v>
                </c:pt>
                <c:pt idx="6847">
                  <c:v>95</c:v>
                </c:pt>
                <c:pt idx="6848">
                  <c:v>95</c:v>
                </c:pt>
                <c:pt idx="6849">
                  <c:v>95</c:v>
                </c:pt>
                <c:pt idx="6850">
                  <c:v>95</c:v>
                </c:pt>
                <c:pt idx="6851">
                  <c:v>95</c:v>
                </c:pt>
                <c:pt idx="6852">
                  <c:v>95</c:v>
                </c:pt>
                <c:pt idx="6853">
                  <c:v>95</c:v>
                </c:pt>
                <c:pt idx="6854">
                  <c:v>95</c:v>
                </c:pt>
                <c:pt idx="6855">
                  <c:v>95</c:v>
                </c:pt>
                <c:pt idx="6856">
                  <c:v>95</c:v>
                </c:pt>
                <c:pt idx="6857">
                  <c:v>95</c:v>
                </c:pt>
                <c:pt idx="6858">
                  <c:v>96</c:v>
                </c:pt>
                <c:pt idx="6859">
                  <c:v>96</c:v>
                </c:pt>
                <c:pt idx="6860">
                  <c:v>96</c:v>
                </c:pt>
                <c:pt idx="6861">
                  <c:v>96</c:v>
                </c:pt>
                <c:pt idx="6862">
                  <c:v>96</c:v>
                </c:pt>
                <c:pt idx="6863">
                  <c:v>96</c:v>
                </c:pt>
                <c:pt idx="6864">
                  <c:v>96</c:v>
                </c:pt>
                <c:pt idx="6865">
                  <c:v>96</c:v>
                </c:pt>
                <c:pt idx="6866">
                  <c:v>96</c:v>
                </c:pt>
                <c:pt idx="6867">
                  <c:v>96</c:v>
                </c:pt>
                <c:pt idx="6868">
                  <c:v>96</c:v>
                </c:pt>
                <c:pt idx="6869">
                  <c:v>96</c:v>
                </c:pt>
                <c:pt idx="6870">
                  <c:v>96</c:v>
                </c:pt>
                <c:pt idx="6871">
                  <c:v>96</c:v>
                </c:pt>
                <c:pt idx="6872">
                  <c:v>96</c:v>
                </c:pt>
                <c:pt idx="6873">
                  <c:v>96</c:v>
                </c:pt>
                <c:pt idx="6874">
                  <c:v>96</c:v>
                </c:pt>
                <c:pt idx="6875">
                  <c:v>96</c:v>
                </c:pt>
                <c:pt idx="6876">
                  <c:v>96</c:v>
                </c:pt>
                <c:pt idx="6877">
                  <c:v>96</c:v>
                </c:pt>
                <c:pt idx="6878">
                  <c:v>96</c:v>
                </c:pt>
                <c:pt idx="6879">
                  <c:v>96</c:v>
                </c:pt>
                <c:pt idx="6880">
                  <c:v>96</c:v>
                </c:pt>
                <c:pt idx="6881">
                  <c:v>96</c:v>
                </c:pt>
                <c:pt idx="6882">
                  <c:v>96</c:v>
                </c:pt>
                <c:pt idx="6883">
                  <c:v>96</c:v>
                </c:pt>
                <c:pt idx="6884">
                  <c:v>96</c:v>
                </c:pt>
                <c:pt idx="6885">
                  <c:v>96</c:v>
                </c:pt>
                <c:pt idx="6886">
                  <c:v>96</c:v>
                </c:pt>
                <c:pt idx="6887">
                  <c:v>96</c:v>
                </c:pt>
                <c:pt idx="6888">
                  <c:v>96</c:v>
                </c:pt>
                <c:pt idx="6889">
                  <c:v>96</c:v>
                </c:pt>
                <c:pt idx="6890">
                  <c:v>96</c:v>
                </c:pt>
                <c:pt idx="6891">
                  <c:v>96</c:v>
                </c:pt>
                <c:pt idx="6892">
                  <c:v>96</c:v>
                </c:pt>
                <c:pt idx="6893">
                  <c:v>96</c:v>
                </c:pt>
                <c:pt idx="6894">
                  <c:v>96</c:v>
                </c:pt>
                <c:pt idx="6895">
                  <c:v>96</c:v>
                </c:pt>
                <c:pt idx="6896">
                  <c:v>97</c:v>
                </c:pt>
                <c:pt idx="6897">
                  <c:v>97</c:v>
                </c:pt>
                <c:pt idx="6898">
                  <c:v>97</c:v>
                </c:pt>
                <c:pt idx="6899">
                  <c:v>97</c:v>
                </c:pt>
                <c:pt idx="6900">
                  <c:v>97</c:v>
                </c:pt>
                <c:pt idx="6901">
                  <c:v>97</c:v>
                </c:pt>
                <c:pt idx="6902">
                  <c:v>97</c:v>
                </c:pt>
                <c:pt idx="6903">
                  <c:v>97</c:v>
                </c:pt>
                <c:pt idx="6904">
                  <c:v>97</c:v>
                </c:pt>
                <c:pt idx="6905">
                  <c:v>97</c:v>
                </c:pt>
                <c:pt idx="6906">
                  <c:v>97</c:v>
                </c:pt>
                <c:pt idx="6907">
                  <c:v>97</c:v>
                </c:pt>
                <c:pt idx="6908">
                  <c:v>97</c:v>
                </c:pt>
                <c:pt idx="6909">
                  <c:v>97</c:v>
                </c:pt>
                <c:pt idx="6910">
                  <c:v>97</c:v>
                </c:pt>
                <c:pt idx="6911">
                  <c:v>97</c:v>
                </c:pt>
                <c:pt idx="6912">
                  <c:v>97</c:v>
                </c:pt>
                <c:pt idx="6913">
                  <c:v>97</c:v>
                </c:pt>
                <c:pt idx="6914">
                  <c:v>97</c:v>
                </c:pt>
                <c:pt idx="6915">
                  <c:v>97</c:v>
                </c:pt>
                <c:pt idx="6916">
                  <c:v>97</c:v>
                </c:pt>
                <c:pt idx="6917">
                  <c:v>97</c:v>
                </c:pt>
                <c:pt idx="6918">
                  <c:v>97</c:v>
                </c:pt>
                <c:pt idx="6919">
                  <c:v>97</c:v>
                </c:pt>
                <c:pt idx="6920">
                  <c:v>97</c:v>
                </c:pt>
                <c:pt idx="6921">
                  <c:v>97</c:v>
                </c:pt>
                <c:pt idx="6922">
                  <c:v>97</c:v>
                </c:pt>
                <c:pt idx="6923">
                  <c:v>97</c:v>
                </c:pt>
                <c:pt idx="6924">
                  <c:v>97</c:v>
                </c:pt>
                <c:pt idx="6925">
                  <c:v>97</c:v>
                </c:pt>
                <c:pt idx="6926">
                  <c:v>97</c:v>
                </c:pt>
                <c:pt idx="6927">
                  <c:v>97</c:v>
                </c:pt>
                <c:pt idx="6928">
                  <c:v>97</c:v>
                </c:pt>
                <c:pt idx="6929">
                  <c:v>97</c:v>
                </c:pt>
                <c:pt idx="6930">
                  <c:v>98</c:v>
                </c:pt>
                <c:pt idx="6931">
                  <c:v>98</c:v>
                </c:pt>
                <c:pt idx="6932">
                  <c:v>98</c:v>
                </c:pt>
                <c:pt idx="6933">
                  <c:v>98</c:v>
                </c:pt>
                <c:pt idx="6934">
                  <c:v>98</c:v>
                </c:pt>
                <c:pt idx="6935">
                  <c:v>98</c:v>
                </c:pt>
                <c:pt idx="6936">
                  <c:v>98</c:v>
                </c:pt>
                <c:pt idx="6937">
                  <c:v>98</c:v>
                </c:pt>
                <c:pt idx="6938">
                  <c:v>98</c:v>
                </c:pt>
                <c:pt idx="6939">
                  <c:v>98</c:v>
                </c:pt>
                <c:pt idx="6940">
                  <c:v>98</c:v>
                </c:pt>
                <c:pt idx="6941">
                  <c:v>98</c:v>
                </c:pt>
                <c:pt idx="6942">
                  <c:v>98</c:v>
                </c:pt>
                <c:pt idx="6943">
                  <c:v>98</c:v>
                </c:pt>
                <c:pt idx="6944">
                  <c:v>98</c:v>
                </c:pt>
                <c:pt idx="6945">
                  <c:v>98</c:v>
                </c:pt>
                <c:pt idx="6946">
                  <c:v>98</c:v>
                </c:pt>
                <c:pt idx="6947">
                  <c:v>98</c:v>
                </c:pt>
                <c:pt idx="6948">
                  <c:v>98</c:v>
                </c:pt>
                <c:pt idx="6949">
                  <c:v>98</c:v>
                </c:pt>
                <c:pt idx="6950">
                  <c:v>98</c:v>
                </c:pt>
                <c:pt idx="6951">
                  <c:v>98</c:v>
                </c:pt>
                <c:pt idx="6952">
                  <c:v>98</c:v>
                </c:pt>
                <c:pt idx="6953">
                  <c:v>98</c:v>
                </c:pt>
                <c:pt idx="6954">
                  <c:v>98</c:v>
                </c:pt>
                <c:pt idx="6955">
                  <c:v>98</c:v>
                </c:pt>
                <c:pt idx="6956">
                  <c:v>98</c:v>
                </c:pt>
                <c:pt idx="6957">
                  <c:v>98</c:v>
                </c:pt>
                <c:pt idx="6958">
                  <c:v>98</c:v>
                </c:pt>
                <c:pt idx="6959">
                  <c:v>98</c:v>
                </c:pt>
                <c:pt idx="6960">
                  <c:v>98</c:v>
                </c:pt>
                <c:pt idx="6961">
                  <c:v>98</c:v>
                </c:pt>
                <c:pt idx="6962">
                  <c:v>98</c:v>
                </c:pt>
                <c:pt idx="6963">
                  <c:v>98</c:v>
                </c:pt>
                <c:pt idx="6964">
                  <c:v>98</c:v>
                </c:pt>
                <c:pt idx="6965">
                  <c:v>98</c:v>
                </c:pt>
                <c:pt idx="6966">
                  <c:v>98</c:v>
                </c:pt>
                <c:pt idx="6967">
                  <c:v>98</c:v>
                </c:pt>
                <c:pt idx="6968">
                  <c:v>98</c:v>
                </c:pt>
                <c:pt idx="6969">
                  <c:v>98</c:v>
                </c:pt>
                <c:pt idx="6970">
                  <c:v>98</c:v>
                </c:pt>
                <c:pt idx="6971">
                  <c:v>98</c:v>
                </c:pt>
                <c:pt idx="6972">
                  <c:v>99</c:v>
                </c:pt>
                <c:pt idx="6973">
                  <c:v>99</c:v>
                </c:pt>
                <c:pt idx="6974">
                  <c:v>99</c:v>
                </c:pt>
                <c:pt idx="6975">
                  <c:v>99</c:v>
                </c:pt>
                <c:pt idx="6976">
                  <c:v>99</c:v>
                </c:pt>
                <c:pt idx="6977">
                  <c:v>99</c:v>
                </c:pt>
                <c:pt idx="6978">
                  <c:v>99</c:v>
                </c:pt>
                <c:pt idx="6979">
                  <c:v>99</c:v>
                </c:pt>
                <c:pt idx="6980">
                  <c:v>99</c:v>
                </c:pt>
                <c:pt idx="6981">
                  <c:v>99</c:v>
                </c:pt>
                <c:pt idx="6982">
                  <c:v>99</c:v>
                </c:pt>
                <c:pt idx="6983">
                  <c:v>99</c:v>
                </c:pt>
                <c:pt idx="6984">
                  <c:v>99</c:v>
                </c:pt>
                <c:pt idx="6985">
                  <c:v>99</c:v>
                </c:pt>
                <c:pt idx="6986">
                  <c:v>99</c:v>
                </c:pt>
                <c:pt idx="6987">
                  <c:v>99</c:v>
                </c:pt>
                <c:pt idx="6988">
                  <c:v>99</c:v>
                </c:pt>
                <c:pt idx="6989">
                  <c:v>99</c:v>
                </c:pt>
                <c:pt idx="6990">
                  <c:v>99</c:v>
                </c:pt>
                <c:pt idx="6991">
                  <c:v>99</c:v>
                </c:pt>
                <c:pt idx="6992">
                  <c:v>99</c:v>
                </c:pt>
                <c:pt idx="6993">
                  <c:v>99</c:v>
                </c:pt>
                <c:pt idx="6994">
                  <c:v>99</c:v>
                </c:pt>
                <c:pt idx="6995">
                  <c:v>99</c:v>
                </c:pt>
                <c:pt idx="6996">
                  <c:v>99</c:v>
                </c:pt>
                <c:pt idx="6997">
                  <c:v>99</c:v>
                </c:pt>
                <c:pt idx="6998">
                  <c:v>99</c:v>
                </c:pt>
                <c:pt idx="6999">
                  <c:v>99</c:v>
                </c:pt>
                <c:pt idx="7000">
                  <c:v>99</c:v>
                </c:pt>
                <c:pt idx="7001">
                  <c:v>99</c:v>
                </c:pt>
                <c:pt idx="7002">
                  <c:v>99</c:v>
                </c:pt>
                <c:pt idx="7003">
                  <c:v>99</c:v>
                </c:pt>
                <c:pt idx="7004">
                  <c:v>99</c:v>
                </c:pt>
                <c:pt idx="7005">
                  <c:v>99</c:v>
                </c:pt>
                <c:pt idx="7006">
                  <c:v>99</c:v>
                </c:pt>
                <c:pt idx="7007">
                  <c:v>99</c:v>
                </c:pt>
                <c:pt idx="7008">
                  <c:v>99</c:v>
                </c:pt>
                <c:pt idx="7009">
                  <c:v>99</c:v>
                </c:pt>
                <c:pt idx="7010">
                  <c:v>100</c:v>
                </c:pt>
                <c:pt idx="7011">
                  <c:v>100</c:v>
                </c:pt>
                <c:pt idx="7012">
                  <c:v>100</c:v>
                </c:pt>
                <c:pt idx="7013">
                  <c:v>100</c:v>
                </c:pt>
                <c:pt idx="7014">
                  <c:v>100</c:v>
                </c:pt>
                <c:pt idx="7015">
                  <c:v>100</c:v>
                </c:pt>
                <c:pt idx="7016">
                  <c:v>100</c:v>
                </c:pt>
                <c:pt idx="7017">
                  <c:v>100</c:v>
                </c:pt>
                <c:pt idx="7018">
                  <c:v>100</c:v>
                </c:pt>
                <c:pt idx="7019">
                  <c:v>100</c:v>
                </c:pt>
                <c:pt idx="7020">
                  <c:v>100</c:v>
                </c:pt>
                <c:pt idx="7021">
                  <c:v>100</c:v>
                </c:pt>
                <c:pt idx="7022">
                  <c:v>100</c:v>
                </c:pt>
                <c:pt idx="7023">
                  <c:v>100</c:v>
                </c:pt>
                <c:pt idx="7024">
                  <c:v>100</c:v>
                </c:pt>
                <c:pt idx="7025">
                  <c:v>100</c:v>
                </c:pt>
                <c:pt idx="7026">
                  <c:v>100</c:v>
                </c:pt>
                <c:pt idx="7027">
                  <c:v>100</c:v>
                </c:pt>
                <c:pt idx="7028">
                  <c:v>100</c:v>
                </c:pt>
                <c:pt idx="7029">
                  <c:v>100</c:v>
                </c:pt>
                <c:pt idx="7030">
                  <c:v>100</c:v>
                </c:pt>
                <c:pt idx="7031">
                  <c:v>100</c:v>
                </c:pt>
                <c:pt idx="7032">
                  <c:v>100</c:v>
                </c:pt>
                <c:pt idx="7033">
                  <c:v>100</c:v>
                </c:pt>
                <c:pt idx="7034">
                  <c:v>100</c:v>
                </c:pt>
                <c:pt idx="7035">
                  <c:v>101</c:v>
                </c:pt>
                <c:pt idx="7036">
                  <c:v>101</c:v>
                </c:pt>
                <c:pt idx="7037">
                  <c:v>101</c:v>
                </c:pt>
                <c:pt idx="7038">
                  <c:v>101</c:v>
                </c:pt>
                <c:pt idx="7039">
                  <c:v>101</c:v>
                </c:pt>
                <c:pt idx="7040">
                  <c:v>101</c:v>
                </c:pt>
                <c:pt idx="7041">
                  <c:v>101</c:v>
                </c:pt>
                <c:pt idx="7042">
                  <c:v>101</c:v>
                </c:pt>
                <c:pt idx="7043">
                  <c:v>101</c:v>
                </c:pt>
                <c:pt idx="7044">
                  <c:v>101</c:v>
                </c:pt>
                <c:pt idx="7045">
                  <c:v>101</c:v>
                </c:pt>
                <c:pt idx="7046">
                  <c:v>101</c:v>
                </c:pt>
                <c:pt idx="7047">
                  <c:v>101</c:v>
                </c:pt>
                <c:pt idx="7048">
                  <c:v>101</c:v>
                </c:pt>
                <c:pt idx="7049">
                  <c:v>101</c:v>
                </c:pt>
                <c:pt idx="7050">
                  <c:v>101</c:v>
                </c:pt>
                <c:pt idx="7051">
                  <c:v>101</c:v>
                </c:pt>
                <c:pt idx="7052">
                  <c:v>101</c:v>
                </c:pt>
                <c:pt idx="7053">
                  <c:v>101</c:v>
                </c:pt>
                <c:pt idx="7054">
                  <c:v>101</c:v>
                </c:pt>
                <c:pt idx="7055">
                  <c:v>101</c:v>
                </c:pt>
                <c:pt idx="7056">
                  <c:v>101</c:v>
                </c:pt>
                <c:pt idx="7057">
                  <c:v>101</c:v>
                </c:pt>
                <c:pt idx="7058">
                  <c:v>101</c:v>
                </c:pt>
                <c:pt idx="7059">
                  <c:v>101</c:v>
                </c:pt>
                <c:pt idx="7060">
                  <c:v>101</c:v>
                </c:pt>
                <c:pt idx="7061">
                  <c:v>101</c:v>
                </c:pt>
                <c:pt idx="7062">
                  <c:v>101</c:v>
                </c:pt>
                <c:pt idx="7063">
                  <c:v>101</c:v>
                </c:pt>
                <c:pt idx="7064">
                  <c:v>101</c:v>
                </c:pt>
                <c:pt idx="7065">
                  <c:v>101</c:v>
                </c:pt>
                <c:pt idx="7066">
                  <c:v>101</c:v>
                </c:pt>
                <c:pt idx="7067">
                  <c:v>101</c:v>
                </c:pt>
                <c:pt idx="7068">
                  <c:v>101</c:v>
                </c:pt>
                <c:pt idx="7069">
                  <c:v>101</c:v>
                </c:pt>
                <c:pt idx="7070">
                  <c:v>101</c:v>
                </c:pt>
                <c:pt idx="7071">
                  <c:v>101</c:v>
                </c:pt>
                <c:pt idx="7072">
                  <c:v>101</c:v>
                </c:pt>
                <c:pt idx="7073">
                  <c:v>101</c:v>
                </c:pt>
                <c:pt idx="7074">
                  <c:v>101</c:v>
                </c:pt>
                <c:pt idx="7075">
                  <c:v>102</c:v>
                </c:pt>
                <c:pt idx="7076">
                  <c:v>102</c:v>
                </c:pt>
                <c:pt idx="7077">
                  <c:v>102</c:v>
                </c:pt>
                <c:pt idx="7078">
                  <c:v>102</c:v>
                </c:pt>
                <c:pt idx="7079">
                  <c:v>102</c:v>
                </c:pt>
                <c:pt idx="7080">
                  <c:v>102</c:v>
                </c:pt>
                <c:pt idx="7081">
                  <c:v>102</c:v>
                </c:pt>
                <c:pt idx="7082">
                  <c:v>102</c:v>
                </c:pt>
                <c:pt idx="7083">
                  <c:v>102</c:v>
                </c:pt>
                <c:pt idx="7084">
                  <c:v>102</c:v>
                </c:pt>
                <c:pt idx="7085">
                  <c:v>102</c:v>
                </c:pt>
                <c:pt idx="7086">
                  <c:v>102</c:v>
                </c:pt>
                <c:pt idx="7087">
                  <c:v>102</c:v>
                </c:pt>
                <c:pt idx="7088">
                  <c:v>102</c:v>
                </c:pt>
                <c:pt idx="7089">
                  <c:v>102</c:v>
                </c:pt>
                <c:pt idx="7090">
                  <c:v>102</c:v>
                </c:pt>
                <c:pt idx="7091">
                  <c:v>102</c:v>
                </c:pt>
                <c:pt idx="7092">
                  <c:v>102</c:v>
                </c:pt>
                <c:pt idx="7093">
                  <c:v>102</c:v>
                </c:pt>
                <c:pt idx="7094">
                  <c:v>102</c:v>
                </c:pt>
                <c:pt idx="7095">
                  <c:v>102</c:v>
                </c:pt>
                <c:pt idx="7096">
                  <c:v>102</c:v>
                </c:pt>
                <c:pt idx="7097">
                  <c:v>102</c:v>
                </c:pt>
                <c:pt idx="7098">
                  <c:v>102</c:v>
                </c:pt>
                <c:pt idx="7099">
                  <c:v>102</c:v>
                </c:pt>
                <c:pt idx="7100">
                  <c:v>102</c:v>
                </c:pt>
                <c:pt idx="7101">
                  <c:v>102</c:v>
                </c:pt>
                <c:pt idx="7102">
                  <c:v>102</c:v>
                </c:pt>
                <c:pt idx="7103">
                  <c:v>102</c:v>
                </c:pt>
                <c:pt idx="7104">
                  <c:v>102</c:v>
                </c:pt>
                <c:pt idx="7105">
                  <c:v>102</c:v>
                </c:pt>
                <c:pt idx="7106">
                  <c:v>102</c:v>
                </c:pt>
                <c:pt idx="7107">
                  <c:v>102</c:v>
                </c:pt>
                <c:pt idx="7108">
                  <c:v>102</c:v>
                </c:pt>
                <c:pt idx="7109">
                  <c:v>102</c:v>
                </c:pt>
                <c:pt idx="7110">
                  <c:v>102</c:v>
                </c:pt>
                <c:pt idx="7111">
                  <c:v>102</c:v>
                </c:pt>
                <c:pt idx="7112">
                  <c:v>102</c:v>
                </c:pt>
                <c:pt idx="7113">
                  <c:v>102</c:v>
                </c:pt>
                <c:pt idx="7114">
                  <c:v>102</c:v>
                </c:pt>
                <c:pt idx="7115">
                  <c:v>102</c:v>
                </c:pt>
                <c:pt idx="7116">
                  <c:v>102</c:v>
                </c:pt>
                <c:pt idx="7117">
                  <c:v>102</c:v>
                </c:pt>
                <c:pt idx="7118">
                  <c:v>103</c:v>
                </c:pt>
                <c:pt idx="7119">
                  <c:v>103</c:v>
                </c:pt>
                <c:pt idx="7120">
                  <c:v>103</c:v>
                </c:pt>
                <c:pt idx="7121">
                  <c:v>103</c:v>
                </c:pt>
                <c:pt idx="7122">
                  <c:v>103</c:v>
                </c:pt>
                <c:pt idx="7123">
                  <c:v>103</c:v>
                </c:pt>
                <c:pt idx="7124">
                  <c:v>103</c:v>
                </c:pt>
                <c:pt idx="7125">
                  <c:v>103</c:v>
                </c:pt>
                <c:pt idx="7126">
                  <c:v>103</c:v>
                </c:pt>
                <c:pt idx="7127">
                  <c:v>103</c:v>
                </c:pt>
                <c:pt idx="7128">
                  <c:v>103</c:v>
                </c:pt>
                <c:pt idx="7129">
                  <c:v>103</c:v>
                </c:pt>
                <c:pt idx="7130">
                  <c:v>103</c:v>
                </c:pt>
                <c:pt idx="7131">
                  <c:v>103</c:v>
                </c:pt>
                <c:pt idx="7132">
                  <c:v>103</c:v>
                </c:pt>
                <c:pt idx="7133">
                  <c:v>103</c:v>
                </c:pt>
                <c:pt idx="7134">
                  <c:v>103</c:v>
                </c:pt>
                <c:pt idx="7135">
                  <c:v>103</c:v>
                </c:pt>
                <c:pt idx="7136">
                  <c:v>103</c:v>
                </c:pt>
                <c:pt idx="7137">
                  <c:v>103</c:v>
                </c:pt>
                <c:pt idx="7138">
                  <c:v>103</c:v>
                </c:pt>
                <c:pt idx="7139">
                  <c:v>103</c:v>
                </c:pt>
                <c:pt idx="7140">
                  <c:v>103</c:v>
                </c:pt>
                <c:pt idx="7141">
                  <c:v>103</c:v>
                </c:pt>
                <c:pt idx="7142">
                  <c:v>103</c:v>
                </c:pt>
                <c:pt idx="7143">
                  <c:v>103</c:v>
                </c:pt>
                <c:pt idx="7144">
                  <c:v>103</c:v>
                </c:pt>
                <c:pt idx="7145">
                  <c:v>103</c:v>
                </c:pt>
                <c:pt idx="7146">
                  <c:v>103</c:v>
                </c:pt>
                <c:pt idx="7147">
                  <c:v>103</c:v>
                </c:pt>
                <c:pt idx="7148">
                  <c:v>103</c:v>
                </c:pt>
                <c:pt idx="7149">
                  <c:v>103</c:v>
                </c:pt>
                <c:pt idx="7150">
                  <c:v>103</c:v>
                </c:pt>
                <c:pt idx="7151">
                  <c:v>103</c:v>
                </c:pt>
                <c:pt idx="7152">
                  <c:v>103</c:v>
                </c:pt>
                <c:pt idx="7153">
                  <c:v>103</c:v>
                </c:pt>
                <c:pt idx="7154">
                  <c:v>103</c:v>
                </c:pt>
                <c:pt idx="7155">
                  <c:v>104</c:v>
                </c:pt>
                <c:pt idx="7156">
                  <c:v>104</c:v>
                </c:pt>
                <c:pt idx="7157">
                  <c:v>104</c:v>
                </c:pt>
                <c:pt idx="7158">
                  <c:v>104</c:v>
                </c:pt>
                <c:pt idx="7159">
                  <c:v>104</c:v>
                </c:pt>
                <c:pt idx="7160">
                  <c:v>104</c:v>
                </c:pt>
                <c:pt idx="7161">
                  <c:v>104</c:v>
                </c:pt>
                <c:pt idx="7162">
                  <c:v>104</c:v>
                </c:pt>
                <c:pt idx="7163">
                  <c:v>104</c:v>
                </c:pt>
                <c:pt idx="7164">
                  <c:v>104</c:v>
                </c:pt>
                <c:pt idx="7165">
                  <c:v>104</c:v>
                </c:pt>
                <c:pt idx="7166">
                  <c:v>104</c:v>
                </c:pt>
                <c:pt idx="7167">
                  <c:v>104</c:v>
                </c:pt>
                <c:pt idx="7168">
                  <c:v>104</c:v>
                </c:pt>
                <c:pt idx="7169">
                  <c:v>104</c:v>
                </c:pt>
                <c:pt idx="7170">
                  <c:v>104</c:v>
                </c:pt>
                <c:pt idx="7171">
                  <c:v>104</c:v>
                </c:pt>
                <c:pt idx="7172">
                  <c:v>104</c:v>
                </c:pt>
                <c:pt idx="7173">
                  <c:v>104</c:v>
                </c:pt>
                <c:pt idx="7174">
                  <c:v>104</c:v>
                </c:pt>
                <c:pt idx="7175">
                  <c:v>104</c:v>
                </c:pt>
                <c:pt idx="7176">
                  <c:v>104</c:v>
                </c:pt>
                <c:pt idx="7177">
                  <c:v>104</c:v>
                </c:pt>
                <c:pt idx="7178">
                  <c:v>104</c:v>
                </c:pt>
                <c:pt idx="7179">
                  <c:v>104</c:v>
                </c:pt>
                <c:pt idx="7180">
                  <c:v>104</c:v>
                </c:pt>
                <c:pt idx="7181">
                  <c:v>104</c:v>
                </c:pt>
                <c:pt idx="7182">
                  <c:v>104</c:v>
                </c:pt>
                <c:pt idx="7183">
                  <c:v>104</c:v>
                </c:pt>
                <c:pt idx="7184">
                  <c:v>104</c:v>
                </c:pt>
                <c:pt idx="7185">
                  <c:v>104</c:v>
                </c:pt>
                <c:pt idx="7186">
                  <c:v>104</c:v>
                </c:pt>
                <c:pt idx="7187">
                  <c:v>104</c:v>
                </c:pt>
                <c:pt idx="7188">
                  <c:v>104</c:v>
                </c:pt>
                <c:pt idx="7189">
                  <c:v>104</c:v>
                </c:pt>
                <c:pt idx="7190">
                  <c:v>104</c:v>
                </c:pt>
                <c:pt idx="7191">
                  <c:v>104</c:v>
                </c:pt>
                <c:pt idx="7192">
                  <c:v>104</c:v>
                </c:pt>
                <c:pt idx="7193">
                  <c:v>104</c:v>
                </c:pt>
                <c:pt idx="7194">
                  <c:v>105</c:v>
                </c:pt>
                <c:pt idx="7195">
                  <c:v>105</c:v>
                </c:pt>
                <c:pt idx="7196">
                  <c:v>105</c:v>
                </c:pt>
                <c:pt idx="7197">
                  <c:v>105</c:v>
                </c:pt>
                <c:pt idx="7198">
                  <c:v>105</c:v>
                </c:pt>
                <c:pt idx="7199">
                  <c:v>105</c:v>
                </c:pt>
                <c:pt idx="7200">
                  <c:v>105</c:v>
                </c:pt>
                <c:pt idx="7201">
                  <c:v>105</c:v>
                </c:pt>
                <c:pt idx="7202">
                  <c:v>105</c:v>
                </c:pt>
                <c:pt idx="7203">
                  <c:v>105</c:v>
                </c:pt>
                <c:pt idx="7204">
                  <c:v>105</c:v>
                </c:pt>
                <c:pt idx="7205">
                  <c:v>105</c:v>
                </c:pt>
                <c:pt idx="7206">
                  <c:v>105</c:v>
                </c:pt>
                <c:pt idx="7207">
                  <c:v>105</c:v>
                </c:pt>
                <c:pt idx="7208">
                  <c:v>105</c:v>
                </c:pt>
                <c:pt idx="7209">
                  <c:v>105</c:v>
                </c:pt>
                <c:pt idx="7210">
                  <c:v>105</c:v>
                </c:pt>
                <c:pt idx="7211">
                  <c:v>105</c:v>
                </c:pt>
                <c:pt idx="7212">
                  <c:v>105</c:v>
                </c:pt>
                <c:pt idx="7213">
                  <c:v>105</c:v>
                </c:pt>
                <c:pt idx="7214">
                  <c:v>105</c:v>
                </c:pt>
                <c:pt idx="7215">
                  <c:v>105</c:v>
                </c:pt>
                <c:pt idx="7216">
                  <c:v>105</c:v>
                </c:pt>
                <c:pt idx="7217">
                  <c:v>105</c:v>
                </c:pt>
                <c:pt idx="7218">
                  <c:v>105</c:v>
                </c:pt>
                <c:pt idx="7219">
                  <c:v>105</c:v>
                </c:pt>
                <c:pt idx="7220">
                  <c:v>105</c:v>
                </c:pt>
                <c:pt idx="7221">
                  <c:v>105</c:v>
                </c:pt>
                <c:pt idx="7222">
                  <c:v>105</c:v>
                </c:pt>
                <c:pt idx="7223">
                  <c:v>105</c:v>
                </c:pt>
                <c:pt idx="7224">
                  <c:v>105</c:v>
                </c:pt>
                <c:pt idx="7225">
                  <c:v>105</c:v>
                </c:pt>
                <c:pt idx="7226">
                  <c:v>105</c:v>
                </c:pt>
                <c:pt idx="7227">
                  <c:v>105</c:v>
                </c:pt>
                <c:pt idx="7228">
                  <c:v>105</c:v>
                </c:pt>
                <c:pt idx="7229">
                  <c:v>105</c:v>
                </c:pt>
                <c:pt idx="7230">
                  <c:v>105</c:v>
                </c:pt>
                <c:pt idx="7231">
                  <c:v>106</c:v>
                </c:pt>
                <c:pt idx="7232">
                  <c:v>106</c:v>
                </c:pt>
                <c:pt idx="7233">
                  <c:v>106</c:v>
                </c:pt>
                <c:pt idx="7234">
                  <c:v>106</c:v>
                </c:pt>
                <c:pt idx="7235">
                  <c:v>106</c:v>
                </c:pt>
                <c:pt idx="7236">
                  <c:v>106</c:v>
                </c:pt>
                <c:pt idx="7237">
                  <c:v>106</c:v>
                </c:pt>
                <c:pt idx="7238">
                  <c:v>106</c:v>
                </c:pt>
                <c:pt idx="7239">
                  <c:v>106</c:v>
                </c:pt>
                <c:pt idx="7240">
                  <c:v>106</c:v>
                </c:pt>
                <c:pt idx="7241">
                  <c:v>106</c:v>
                </c:pt>
                <c:pt idx="7242">
                  <c:v>106</c:v>
                </c:pt>
                <c:pt idx="7243">
                  <c:v>106</c:v>
                </c:pt>
                <c:pt idx="7244">
                  <c:v>106</c:v>
                </c:pt>
                <c:pt idx="7245">
                  <c:v>106</c:v>
                </c:pt>
                <c:pt idx="7246">
                  <c:v>106</c:v>
                </c:pt>
                <c:pt idx="7247">
                  <c:v>106</c:v>
                </c:pt>
                <c:pt idx="7248">
                  <c:v>106</c:v>
                </c:pt>
                <c:pt idx="7249">
                  <c:v>106</c:v>
                </c:pt>
                <c:pt idx="7250">
                  <c:v>106</c:v>
                </c:pt>
                <c:pt idx="7251">
                  <c:v>106</c:v>
                </c:pt>
                <c:pt idx="7252">
                  <c:v>106</c:v>
                </c:pt>
                <c:pt idx="7253">
                  <c:v>106</c:v>
                </c:pt>
                <c:pt idx="7254">
                  <c:v>106</c:v>
                </c:pt>
                <c:pt idx="7255">
                  <c:v>106</c:v>
                </c:pt>
                <c:pt idx="7256">
                  <c:v>106</c:v>
                </c:pt>
                <c:pt idx="7257">
                  <c:v>106</c:v>
                </c:pt>
                <c:pt idx="7258">
                  <c:v>106</c:v>
                </c:pt>
                <c:pt idx="7259">
                  <c:v>106</c:v>
                </c:pt>
                <c:pt idx="7260">
                  <c:v>106</c:v>
                </c:pt>
                <c:pt idx="7261">
                  <c:v>106</c:v>
                </c:pt>
                <c:pt idx="7262">
                  <c:v>106</c:v>
                </c:pt>
                <c:pt idx="7263">
                  <c:v>106</c:v>
                </c:pt>
                <c:pt idx="7264">
                  <c:v>106</c:v>
                </c:pt>
                <c:pt idx="7265">
                  <c:v>106</c:v>
                </c:pt>
                <c:pt idx="7266">
                  <c:v>106</c:v>
                </c:pt>
                <c:pt idx="7267">
                  <c:v>106</c:v>
                </c:pt>
                <c:pt idx="7268">
                  <c:v>106</c:v>
                </c:pt>
                <c:pt idx="7269">
                  <c:v>106</c:v>
                </c:pt>
                <c:pt idx="7270">
                  <c:v>106</c:v>
                </c:pt>
                <c:pt idx="7271">
                  <c:v>106</c:v>
                </c:pt>
                <c:pt idx="7272">
                  <c:v>106</c:v>
                </c:pt>
                <c:pt idx="7273">
                  <c:v>106</c:v>
                </c:pt>
                <c:pt idx="7274">
                  <c:v>106</c:v>
                </c:pt>
                <c:pt idx="7275">
                  <c:v>106</c:v>
                </c:pt>
                <c:pt idx="7276">
                  <c:v>106</c:v>
                </c:pt>
                <c:pt idx="7277">
                  <c:v>106</c:v>
                </c:pt>
                <c:pt idx="7278">
                  <c:v>106</c:v>
                </c:pt>
                <c:pt idx="7279">
                  <c:v>106</c:v>
                </c:pt>
                <c:pt idx="7280">
                  <c:v>106</c:v>
                </c:pt>
                <c:pt idx="7281">
                  <c:v>106</c:v>
                </c:pt>
                <c:pt idx="7282">
                  <c:v>106</c:v>
                </c:pt>
                <c:pt idx="7283">
                  <c:v>107</c:v>
                </c:pt>
                <c:pt idx="7284">
                  <c:v>107</c:v>
                </c:pt>
                <c:pt idx="7285">
                  <c:v>107</c:v>
                </c:pt>
                <c:pt idx="7286">
                  <c:v>107</c:v>
                </c:pt>
                <c:pt idx="7287">
                  <c:v>107</c:v>
                </c:pt>
                <c:pt idx="7288">
                  <c:v>107</c:v>
                </c:pt>
                <c:pt idx="7289">
                  <c:v>107</c:v>
                </c:pt>
                <c:pt idx="7290">
                  <c:v>107</c:v>
                </c:pt>
                <c:pt idx="7291">
                  <c:v>107</c:v>
                </c:pt>
                <c:pt idx="7292">
                  <c:v>107</c:v>
                </c:pt>
                <c:pt idx="7293">
                  <c:v>107</c:v>
                </c:pt>
                <c:pt idx="7294">
                  <c:v>107</c:v>
                </c:pt>
                <c:pt idx="7295">
                  <c:v>107</c:v>
                </c:pt>
                <c:pt idx="7296">
                  <c:v>107</c:v>
                </c:pt>
                <c:pt idx="7297">
                  <c:v>107</c:v>
                </c:pt>
                <c:pt idx="7298">
                  <c:v>107</c:v>
                </c:pt>
                <c:pt idx="7299">
                  <c:v>107</c:v>
                </c:pt>
                <c:pt idx="7300">
                  <c:v>107</c:v>
                </c:pt>
                <c:pt idx="7301">
                  <c:v>107</c:v>
                </c:pt>
                <c:pt idx="7302">
                  <c:v>107</c:v>
                </c:pt>
                <c:pt idx="7303">
                  <c:v>107</c:v>
                </c:pt>
                <c:pt idx="7304">
                  <c:v>107</c:v>
                </c:pt>
                <c:pt idx="7305">
                  <c:v>107</c:v>
                </c:pt>
                <c:pt idx="7306">
                  <c:v>107</c:v>
                </c:pt>
                <c:pt idx="7307">
                  <c:v>107</c:v>
                </c:pt>
                <c:pt idx="7308">
                  <c:v>107</c:v>
                </c:pt>
                <c:pt idx="7309">
                  <c:v>107</c:v>
                </c:pt>
                <c:pt idx="7310">
                  <c:v>107</c:v>
                </c:pt>
                <c:pt idx="7311">
                  <c:v>107</c:v>
                </c:pt>
                <c:pt idx="7312">
                  <c:v>107</c:v>
                </c:pt>
                <c:pt idx="7313">
                  <c:v>107</c:v>
                </c:pt>
                <c:pt idx="7314">
                  <c:v>107</c:v>
                </c:pt>
                <c:pt idx="7315">
                  <c:v>107</c:v>
                </c:pt>
                <c:pt idx="7316">
                  <c:v>107</c:v>
                </c:pt>
                <c:pt idx="7317">
                  <c:v>107</c:v>
                </c:pt>
                <c:pt idx="7318">
                  <c:v>107</c:v>
                </c:pt>
                <c:pt idx="7319">
                  <c:v>107</c:v>
                </c:pt>
                <c:pt idx="7320">
                  <c:v>107</c:v>
                </c:pt>
                <c:pt idx="7321">
                  <c:v>107</c:v>
                </c:pt>
                <c:pt idx="7322">
                  <c:v>108</c:v>
                </c:pt>
                <c:pt idx="7323">
                  <c:v>108</c:v>
                </c:pt>
                <c:pt idx="7324">
                  <c:v>108</c:v>
                </c:pt>
                <c:pt idx="7325">
                  <c:v>108</c:v>
                </c:pt>
                <c:pt idx="7326">
                  <c:v>108</c:v>
                </c:pt>
                <c:pt idx="7327">
                  <c:v>108</c:v>
                </c:pt>
                <c:pt idx="7328">
                  <c:v>108</c:v>
                </c:pt>
                <c:pt idx="7329">
                  <c:v>108</c:v>
                </c:pt>
                <c:pt idx="7330">
                  <c:v>108</c:v>
                </c:pt>
                <c:pt idx="7331">
                  <c:v>108</c:v>
                </c:pt>
                <c:pt idx="7332">
                  <c:v>108</c:v>
                </c:pt>
                <c:pt idx="7333">
                  <c:v>108</c:v>
                </c:pt>
                <c:pt idx="7334">
                  <c:v>108</c:v>
                </c:pt>
                <c:pt idx="7335">
                  <c:v>108</c:v>
                </c:pt>
                <c:pt idx="7336">
                  <c:v>108</c:v>
                </c:pt>
                <c:pt idx="7337">
                  <c:v>108</c:v>
                </c:pt>
                <c:pt idx="7338">
                  <c:v>108</c:v>
                </c:pt>
                <c:pt idx="7339">
                  <c:v>108</c:v>
                </c:pt>
                <c:pt idx="7340">
                  <c:v>108</c:v>
                </c:pt>
                <c:pt idx="7341">
                  <c:v>108</c:v>
                </c:pt>
                <c:pt idx="7342">
                  <c:v>108</c:v>
                </c:pt>
                <c:pt idx="7343">
                  <c:v>108</c:v>
                </c:pt>
                <c:pt idx="7344">
                  <c:v>108</c:v>
                </c:pt>
                <c:pt idx="7345">
                  <c:v>108</c:v>
                </c:pt>
                <c:pt idx="7346">
                  <c:v>108</c:v>
                </c:pt>
                <c:pt idx="7347">
                  <c:v>108</c:v>
                </c:pt>
                <c:pt idx="7348">
                  <c:v>108</c:v>
                </c:pt>
                <c:pt idx="7349">
                  <c:v>108</c:v>
                </c:pt>
                <c:pt idx="7350">
                  <c:v>108</c:v>
                </c:pt>
                <c:pt idx="7351">
                  <c:v>108</c:v>
                </c:pt>
                <c:pt idx="7352">
                  <c:v>108</c:v>
                </c:pt>
                <c:pt idx="7353">
                  <c:v>108</c:v>
                </c:pt>
                <c:pt idx="7354">
                  <c:v>108</c:v>
                </c:pt>
                <c:pt idx="7355">
                  <c:v>108</c:v>
                </c:pt>
                <c:pt idx="7356">
                  <c:v>108</c:v>
                </c:pt>
                <c:pt idx="7357">
                  <c:v>108</c:v>
                </c:pt>
                <c:pt idx="7358">
                  <c:v>108</c:v>
                </c:pt>
                <c:pt idx="7359">
                  <c:v>108</c:v>
                </c:pt>
                <c:pt idx="7360">
                  <c:v>108</c:v>
                </c:pt>
                <c:pt idx="7361">
                  <c:v>108</c:v>
                </c:pt>
                <c:pt idx="7362">
                  <c:v>108</c:v>
                </c:pt>
                <c:pt idx="7363">
                  <c:v>108</c:v>
                </c:pt>
                <c:pt idx="7364">
                  <c:v>108</c:v>
                </c:pt>
                <c:pt idx="7365">
                  <c:v>108</c:v>
                </c:pt>
                <c:pt idx="7366">
                  <c:v>108</c:v>
                </c:pt>
                <c:pt idx="7367">
                  <c:v>108</c:v>
                </c:pt>
                <c:pt idx="7368">
                  <c:v>108</c:v>
                </c:pt>
                <c:pt idx="7369">
                  <c:v>109</c:v>
                </c:pt>
                <c:pt idx="7370">
                  <c:v>109</c:v>
                </c:pt>
                <c:pt idx="7371">
                  <c:v>109</c:v>
                </c:pt>
                <c:pt idx="7372">
                  <c:v>109</c:v>
                </c:pt>
                <c:pt idx="7373">
                  <c:v>109</c:v>
                </c:pt>
                <c:pt idx="7374">
                  <c:v>109</c:v>
                </c:pt>
                <c:pt idx="7375">
                  <c:v>109</c:v>
                </c:pt>
                <c:pt idx="7376">
                  <c:v>109</c:v>
                </c:pt>
                <c:pt idx="7377">
                  <c:v>109</c:v>
                </c:pt>
                <c:pt idx="7378">
                  <c:v>109</c:v>
                </c:pt>
                <c:pt idx="7379">
                  <c:v>109</c:v>
                </c:pt>
                <c:pt idx="7380">
                  <c:v>109</c:v>
                </c:pt>
                <c:pt idx="7381">
                  <c:v>109</c:v>
                </c:pt>
                <c:pt idx="7382">
                  <c:v>109</c:v>
                </c:pt>
                <c:pt idx="7383">
                  <c:v>109</c:v>
                </c:pt>
                <c:pt idx="7384">
                  <c:v>109</c:v>
                </c:pt>
                <c:pt idx="7385">
                  <c:v>109</c:v>
                </c:pt>
                <c:pt idx="7386">
                  <c:v>109</c:v>
                </c:pt>
                <c:pt idx="7387">
                  <c:v>109</c:v>
                </c:pt>
                <c:pt idx="7388">
                  <c:v>109</c:v>
                </c:pt>
                <c:pt idx="7389">
                  <c:v>109</c:v>
                </c:pt>
                <c:pt idx="7390">
                  <c:v>109</c:v>
                </c:pt>
                <c:pt idx="7391">
                  <c:v>109</c:v>
                </c:pt>
                <c:pt idx="7392">
                  <c:v>109</c:v>
                </c:pt>
                <c:pt idx="7393">
                  <c:v>109</c:v>
                </c:pt>
                <c:pt idx="7394">
                  <c:v>109</c:v>
                </c:pt>
                <c:pt idx="7395">
                  <c:v>109</c:v>
                </c:pt>
                <c:pt idx="7396">
                  <c:v>109</c:v>
                </c:pt>
                <c:pt idx="7397">
                  <c:v>109</c:v>
                </c:pt>
                <c:pt idx="7398">
                  <c:v>109</c:v>
                </c:pt>
                <c:pt idx="7399">
                  <c:v>109</c:v>
                </c:pt>
                <c:pt idx="7400">
                  <c:v>109</c:v>
                </c:pt>
                <c:pt idx="7401">
                  <c:v>109</c:v>
                </c:pt>
                <c:pt idx="7402">
                  <c:v>109</c:v>
                </c:pt>
                <c:pt idx="7403">
                  <c:v>109</c:v>
                </c:pt>
                <c:pt idx="7404">
                  <c:v>109</c:v>
                </c:pt>
                <c:pt idx="7405">
                  <c:v>109</c:v>
                </c:pt>
                <c:pt idx="7406">
                  <c:v>110</c:v>
                </c:pt>
                <c:pt idx="7407">
                  <c:v>110</c:v>
                </c:pt>
                <c:pt idx="7408">
                  <c:v>110</c:v>
                </c:pt>
                <c:pt idx="7409">
                  <c:v>110</c:v>
                </c:pt>
                <c:pt idx="7410">
                  <c:v>110</c:v>
                </c:pt>
                <c:pt idx="7411">
                  <c:v>110</c:v>
                </c:pt>
                <c:pt idx="7412">
                  <c:v>110</c:v>
                </c:pt>
                <c:pt idx="7413">
                  <c:v>110</c:v>
                </c:pt>
                <c:pt idx="7414">
                  <c:v>110</c:v>
                </c:pt>
                <c:pt idx="7415">
                  <c:v>110</c:v>
                </c:pt>
                <c:pt idx="7416">
                  <c:v>110</c:v>
                </c:pt>
                <c:pt idx="7417">
                  <c:v>110</c:v>
                </c:pt>
                <c:pt idx="7418">
                  <c:v>110</c:v>
                </c:pt>
                <c:pt idx="7419">
                  <c:v>110</c:v>
                </c:pt>
                <c:pt idx="7420">
                  <c:v>110</c:v>
                </c:pt>
                <c:pt idx="7421">
                  <c:v>110</c:v>
                </c:pt>
                <c:pt idx="7422">
                  <c:v>110</c:v>
                </c:pt>
                <c:pt idx="7423">
                  <c:v>110</c:v>
                </c:pt>
                <c:pt idx="7424">
                  <c:v>110</c:v>
                </c:pt>
                <c:pt idx="7425">
                  <c:v>110</c:v>
                </c:pt>
                <c:pt idx="7426">
                  <c:v>110</c:v>
                </c:pt>
                <c:pt idx="7427">
                  <c:v>110</c:v>
                </c:pt>
                <c:pt idx="7428">
                  <c:v>110</c:v>
                </c:pt>
                <c:pt idx="7429">
                  <c:v>110</c:v>
                </c:pt>
                <c:pt idx="7430">
                  <c:v>110</c:v>
                </c:pt>
                <c:pt idx="7431">
                  <c:v>110</c:v>
                </c:pt>
                <c:pt idx="7432">
                  <c:v>110</c:v>
                </c:pt>
                <c:pt idx="7433">
                  <c:v>110</c:v>
                </c:pt>
                <c:pt idx="7434">
                  <c:v>110</c:v>
                </c:pt>
                <c:pt idx="7435">
                  <c:v>110</c:v>
                </c:pt>
                <c:pt idx="7436">
                  <c:v>110</c:v>
                </c:pt>
                <c:pt idx="7437">
                  <c:v>110</c:v>
                </c:pt>
                <c:pt idx="7438">
                  <c:v>110</c:v>
                </c:pt>
                <c:pt idx="7439">
                  <c:v>110</c:v>
                </c:pt>
                <c:pt idx="7440">
                  <c:v>110</c:v>
                </c:pt>
                <c:pt idx="7441">
                  <c:v>110</c:v>
                </c:pt>
                <c:pt idx="7442">
                  <c:v>110</c:v>
                </c:pt>
                <c:pt idx="7443">
                  <c:v>110</c:v>
                </c:pt>
                <c:pt idx="7444">
                  <c:v>110</c:v>
                </c:pt>
                <c:pt idx="7445">
                  <c:v>111</c:v>
                </c:pt>
                <c:pt idx="7446">
                  <c:v>111</c:v>
                </c:pt>
                <c:pt idx="7447">
                  <c:v>111</c:v>
                </c:pt>
                <c:pt idx="7448">
                  <c:v>111</c:v>
                </c:pt>
                <c:pt idx="7449">
                  <c:v>111</c:v>
                </c:pt>
                <c:pt idx="7450">
                  <c:v>111</c:v>
                </c:pt>
                <c:pt idx="7451">
                  <c:v>111</c:v>
                </c:pt>
                <c:pt idx="7452">
                  <c:v>111</c:v>
                </c:pt>
                <c:pt idx="7453">
                  <c:v>111</c:v>
                </c:pt>
                <c:pt idx="7454">
                  <c:v>111</c:v>
                </c:pt>
                <c:pt idx="7455">
                  <c:v>111</c:v>
                </c:pt>
                <c:pt idx="7456">
                  <c:v>111</c:v>
                </c:pt>
                <c:pt idx="7457">
                  <c:v>111</c:v>
                </c:pt>
                <c:pt idx="7458">
                  <c:v>111</c:v>
                </c:pt>
                <c:pt idx="7459">
                  <c:v>111</c:v>
                </c:pt>
                <c:pt idx="7460">
                  <c:v>111</c:v>
                </c:pt>
                <c:pt idx="7461">
                  <c:v>111</c:v>
                </c:pt>
                <c:pt idx="7462">
                  <c:v>111</c:v>
                </c:pt>
                <c:pt idx="7463">
                  <c:v>111</c:v>
                </c:pt>
                <c:pt idx="7464">
                  <c:v>111</c:v>
                </c:pt>
                <c:pt idx="7465">
                  <c:v>111</c:v>
                </c:pt>
                <c:pt idx="7466">
                  <c:v>111</c:v>
                </c:pt>
                <c:pt idx="7467">
                  <c:v>111</c:v>
                </c:pt>
                <c:pt idx="7468">
                  <c:v>111</c:v>
                </c:pt>
                <c:pt idx="7469">
                  <c:v>111</c:v>
                </c:pt>
                <c:pt idx="7470">
                  <c:v>111</c:v>
                </c:pt>
                <c:pt idx="7471">
                  <c:v>111</c:v>
                </c:pt>
                <c:pt idx="7472">
                  <c:v>111</c:v>
                </c:pt>
                <c:pt idx="7473">
                  <c:v>111</c:v>
                </c:pt>
                <c:pt idx="7474">
                  <c:v>111</c:v>
                </c:pt>
                <c:pt idx="7475">
                  <c:v>111</c:v>
                </c:pt>
                <c:pt idx="7476">
                  <c:v>111</c:v>
                </c:pt>
                <c:pt idx="7477">
                  <c:v>111</c:v>
                </c:pt>
                <c:pt idx="7478">
                  <c:v>111</c:v>
                </c:pt>
                <c:pt idx="7479">
                  <c:v>111</c:v>
                </c:pt>
                <c:pt idx="7480">
                  <c:v>111</c:v>
                </c:pt>
                <c:pt idx="7481">
                  <c:v>111</c:v>
                </c:pt>
                <c:pt idx="7482">
                  <c:v>111</c:v>
                </c:pt>
                <c:pt idx="7483">
                  <c:v>112</c:v>
                </c:pt>
                <c:pt idx="7484">
                  <c:v>112</c:v>
                </c:pt>
                <c:pt idx="7485">
                  <c:v>112</c:v>
                </c:pt>
                <c:pt idx="7486">
                  <c:v>112</c:v>
                </c:pt>
                <c:pt idx="7487">
                  <c:v>112</c:v>
                </c:pt>
                <c:pt idx="7488">
                  <c:v>112</c:v>
                </c:pt>
                <c:pt idx="7489">
                  <c:v>112</c:v>
                </c:pt>
                <c:pt idx="7490">
                  <c:v>112</c:v>
                </c:pt>
                <c:pt idx="7491">
                  <c:v>112</c:v>
                </c:pt>
                <c:pt idx="7492">
                  <c:v>112</c:v>
                </c:pt>
                <c:pt idx="7493">
                  <c:v>112</c:v>
                </c:pt>
                <c:pt idx="7494">
                  <c:v>112</c:v>
                </c:pt>
                <c:pt idx="7495">
                  <c:v>112</c:v>
                </c:pt>
                <c:pt idx="7496">
                  <c:v>112</c:v>
                </c:pt>
                <c:pt idx="7497">
                  <c:v>112</c:v>
                </c:pt>
                <c:pt idx="7498">
                  <c:v>112</c:v>
                </c:pt>
                <c:pt idx="7499">
                  <c:v>112</c:v>
                </c:pt>
                <c:pt idx="7500">
                  <c:v>112</c:v>
                </c:pt>
                <c:pt idx="7501">
                  <c:v>112</c:v>
                </c:pt>
                <c:pt idx="7502">
                  <c:v>112</c:v>
                </c:pt>
                <c:pt idx="7503">
                  <c:v>112</c:v>
                </c:pt>
                <c:pt idx="7504">
                  <c:v>112</c:v>
                </c:pt>
                <c:pt idx="7505">
                  <c:v>112</c:v>
                </c:pt>
                <c:pt idx="7506">
                  <c:v>112</c:v>
                </c:pt>
                <c:pt idx="7507">
                  <c:v>112</c:v>
                </c:pt>
                <c:pt idx="7508">
                  <c:v>112</c:v>
                </c:pt>
                <c:pt idx="7509">
                  <c:v>112</c:v>
                </c:pt>
                <c:pt idx="7510">
                  <c:v>112</c:v>
                </c:pt>
                <c:pt idx="7511">
                  <c:v>112</c:v>
                </c:pt>
                <c:pt idx="7512">
                  <c:v>112</c:v>
                </c:pt>
                <c:pt idx="7513">
                  <c:v>112</c:v>
                </c:pt>
                <c:pt idx="7514">
                  <c:v>112</c:v>
                </c:pt>
                <c:pt idx="7515">
                  <c:v>112</c:v>
                </c:pt>
                <c:pt idx="7516">
                  <c:v>112</c:v>
                </c:pt>
                <c:pt idx="7517">
                  <c:v>112</c:v>
                </c:pt>
                <c:pt idx="7518">
                  <c:v>112</c:v>
                </c:pt>
                <c:pt idx="7519">
                  <c:v>112</c:v>
                </c:pt>
                <c:pt idx="7520">
                  <c:v>112</c:v>
                </c:pt>
                <c:pt idx="7521">
                  <c:v>112</c:v>
                </c:pt>
                <c:pt idx="7522">
                  <c:v>112</c:v>
                </c:pt>
                <c:pt idx="7523">
                  <c:v>112</c:v>
                </c:pt>
                <c:pt idx="7524">
                  <c:v>112</c:v>
                </c:pt>
                <c:pt idx="7525">
                  <c:v>112</c:v>
                </c:pt>
                <c:pt idx="7526">
                  <c:v>113</c:v>
                </c:pt>
                <c:pt idx="7527">
                  <c:v>113</c:v>
                </c:pt>
                <c:pt idx="7528">
                  <c:v>113</c:v>
                </c:pt>
                <c:pt idx="7529">
                  <c:v>113</c:v>
                </c:pt>
                <c:pt idx="7530">
                  <c:v>113</c:v>
                </c:pt>
                <c:pt idx="7531">
                  <c:v>113</c:v>
                </c:pt>
                <c:pt idx="7532">
                  <c:v>113</c:v>
                </c:pt>
                <c:pt idx="7533">
                  <c:v>113</c:v>
                </c:pt>
                <c:pt idx="7534">
                  <c:v>113</c:v>
                </c:pt>
                <c:pt idx="7535">
                  <c:v>113</c:v>
                </c:pt>
                <c:pt idx="7536">
                  <c:v>113</c:v>
                </c:pt>
                <c:pt idx="7537">
                  <c:v>113</c:v>
                </c:pt>
                <c:pt idx="7538">
                  <c:v>113</c:v>
                </c:pt>
                <c:pt idx="7539">
                  <c:v>113</c:v>
                </c:pt>
                <c:pt idx="7540">
                  <c:v>113</c:v>
                </c:pt>
                <c:pt idx="7541">
                  <c:v>113</c:v>
                </c:pt>
                <c:pt idx="7542">
                  <c:v>113</c:v>
                </c:pt>
                <c:pt idx="7543">
                  <c:v>113</c:v>
                </c:pt>
                <c:pt idx="7544">
                  <c:v>113</c:v>
                </c:pt>
                <c:pt idx="7545">
                  <c:v>113</c:v>
                </c:pt>
                <c:pt idx="7546">
                  <c:v>113</c:v>
                </c:pt>
                <c:pt idx="7547">
                  <c:v>113</c:v>
                </c:pt>
                <c:pt idx="7548">
                  <c:v>113</c:v>
                </c:pt>
                <c:pt idx="7549">
                  <c:v>113</c:v>
                </c:pt>
                <c:pt idx="7550">
                  <c:v>113</c:v>
                </c:pt>
                <c:pt idx="7551">
                  <c:v>113</c:v>
                </c:pt>
                <c:pt idx="7552">
                  <c:v>113</c:v>
                </c:pt>
                <c:pt idx="7553">
                  <c:v>113</c:v>
                </c:pt>
                <c:pt idx="7554">
                  <c:v>113</c:v>
                </c:pt>
                <c:pt idx="7555">
                  <c:v>113</c:v>
                </c:pt>
                <c:pt idx="7556">
                  <c:v>113</c:v>
                </c:pt>
                <c:pt idx="7557">
                  <c:v>113</c:v>
                </c:pt>
                <c:pt idx="7558">
                  <c:v>113</c:v>
                </c:pt>
                <c:pt idx="7559">
                  <c:v>113</c:v>
                </c:pt>
                <c:pt idx="7560">
                  <c:v>113</c:v>
                </c:pt>
                <c:pt idx="7561">
                  <c:v>113</c:v>
                </c:pt>
                <c:pt idx="7562">
                  <c:v>113</c:v>
                </c:pt>
                <c:pt idx="7563">
                  <c:v>113</c:v>
                </c:pt>
                <c:pt idx="7564">
                  <c:v>113</c:v>
                </c:pt>
                <c:pt idx="7565">
                  <c:v>113</c:v>
                </c:pt>
                <c:pt idx="7566">
                  <c:v>113</c:v>
                </c:pt>
                <c:pt idx="7567">
                  <c:v>114</c:v>
                </c:pt>
                <c:pt idx="7568">
                  <c:v>114</c:v>
                </c:pt>
                <c:pt idx="7569">
                  <c:v>114</c:v>
                </c:pt>
                <c:pt idx="7570">
                  <c:v>114</c:v>
                </c:pt>
                <c:pt idx="7571">
                  <c:v>114</c:v>
                </c:pt>
                <c:pt idx="7572">
                  <c:v>114</c:v>
                </c:pt>
                <c:pt idx="7573">
                  <c:v>114</c:v>
                </c:pt>
                <c:pt idx="7574">
                  <c:v>114</c:v>
                </c:pt>
                <c:pt idx="7575">
                  <c:v>114</c:v>
                </c:pt>
                <c:pt idx="7576">
                  <c:v>114</c:v>
                </c:pt>
                <c:pt idx="7577">
                  <c:v>114</c:v>
                </c:pt>
                <c:pt idx="7578">
                  <c:v>114</c:v>
                </c:pt>
                <c:pt idx="7579">
                  <c:v>114</c:v>
                </c:pt>
                <c:pt idx="7580">
                  <c:v>114</c:v>
                </c:pt>
                <c:pt idx="7581">
                  <c:v>114</c:v>
                </c:pt>
                <c:pt idx="7582">
                  <c:v>114</c:v>
                </c:pt>
                <c:pt idx="7583">
                  <c:v>114</c:v>
                </c:pt>
                <c:pt idx="7584">
                  <c:v>114</c:v>
                </c:pt>
                <c:pt idx="7585">
                  <c:v>114</c:v>
                </c:pt>
                <c:pt idx="7586">
                  <c:v>114</c:v>
                </c:pt>
                <c:pt idx="7587">
                  <c:v>114</c:v>
                </c:pt>
                <c:pt idx="7588">
                  <c:v>114</c:v>
                </c:pt>
                <c:pt idx="7589">
                  <c:v>114</c:v>
                </c:pt>
                <c:pt idx="7590">
                  <c:v>114</c:v>
                </c:pt>
                <c:pt idx="7591">
                  <c:v>114</c:v>
                </c:pt>
                <c:pt idx="7592">
                  <c:v>114</c:v>
                </c:pt>
                <c:pt idx="7593">
                  <c:v>114</c:v>
                </c:pt>
                <c:pt idx="7594">
                  <c:v>114</c:v>
                </c:pt>
                <c:pt idx="7595">
                  <c:v>114</c:v>
                </c:pt>
                <c:pt idx="7596">
                  <c:v>114</c:v>
                </c:pt>
                <c:pt idx="7597">
                  <c:v>114</c:v>
                </c:pt>
                <c:pt idx="7598">
                  <c:v>114</c:v>
                </c:pt>
                <c:pt idx="7599">
                  <c:v>114</c:v>
                </c:pt>
                <c:pt idx="7600">
                  <c:v>114</c:v>
                </c:pt>
                <c:pt idx="7601">
                  <c:v>114</c:v>
                </c:pt>
                <c:pt idx="7602">
                  <c:v>114</c:v>
                </c:pt>
                <c:pt idx="7603">
                  <c:v>114</c:v>
                </c:pt>
                <c:pt idx="7604">
                  <c:v>114</c:v>
                </c:pt>
                <c:pt idx="7605">
                  <c:v>114</c:v>
                </c:pt>
                <c:pt idx="7606">
                  <c:v>114</c:v>
                </c:pt>
                <c:pt idx="7607">
                  <c:v>114</c:v>
                </c:pt>
                <c:pt idx="7608">
                  <c:v>114</c:v>
                </c:pt>
                <c:pt idx="7609">
                  <c:v>114</c:v>
                </c:pt>
                <c:pt idx="7610">
                  <c:v>114</c:v>
                </c:pt>
                <c:pt idx="7611">
                  <c:v>114</c:v>
                </c:pt>
                <c:pt idx="7612">
                  <c:v>114</c:v>
                </c:pt>
                <c:pt idx="7613">
                  <c:v>114</c:v>
                </c:pt>
                <c:pt idx="7614">
                  <c:v>114</c:v>
                </c:pt>
                <c:pt idx="7615">
                  <c:v>115</c:v>
                </c:pt>
                <c:pt idx="7616">
                  <c:v>115</c:v>
                </c:pt>
                <c:pt idx="7617">
                  <c:v>115</c:v>
                </c:pt>
                <c:pt idx="7618">
                  <c:v>115</c:v>
                </c:pt>
                <c:pt idx="7619">
                  <c:v>115</c:v>
                </c:pt>
                <c:pt idx="7620">
                  <c:v>115</c:v>
                </c:pt>
                <c:pt idx="7621">
                  <c:v>115</c:v>
                </c:pt>
                <c:pt idx="7622">
                  <c:v>115</c:v>
                </c:pt>
                <c:pt idx="7623">
                  <c:v>115</c:v>
                </c:pt>
                <c:pt idx="7624">
                  <c:v>115</c:v>
                </c:pt>
                <c:pt idx="7625">
                  <c:v>115</c:v>
                </c:pt>
                <c:pt idx="7626">
                  <c:v>115</c:v>
                </c:pt>
                <c:pt idx="7627">
                  <c:v>115</c:v>
                </c:pt>
                <c:pt idx="7628">
                  <c:v>115</c:v>
                </c:pt>
                <c:pt idx="7629">
                  <c:v>115</c:v>
                </c:pt>
                <c:pt idx="7630">
                  <c:v>115</c:v>
                </c:pt>
                <c:pt idx="7631">
                  <c:v>115</c:v>
                </c:pt>
                <c:pt idx="7632">
                  <c:v>115</c:v>
                </c:pt>
                <c:pt idx="7633">
                  <c:v>115</c:v>
                </c:pt>
                <c:pt idx="7634">
                  <c:v>115</c:v>
                </c:pt>
                <c:pt idx="7635">
                  <c:v>115</c:v>
                </c:pt>
                <c:pt idx="7636">
                  <c:v>115</c:v>
                </c:pt>
                <c:pt idx="7637">
                  <c:v>115</c:v>
                </c:pt>
                <c:pt idx="7638">
                  <c:v>115</c:v>
                </c:pt>
                <c:pt idx="7639">
                  <c:v>115</c:v>
                </c:pt>
                <c:pt idx="7640">
                  <c:v>115</c:v>
                </c:pt>
                <c:pt idx="7641">
                  <c:v>115</c:v>
                </c:pt>
                <c:pt idx="7642">
                  <c:v>115</c:v>
                </c:pt>
                <c:pt idx="7643">
                  <c:v>115</c:v>
                </c:pt>
                <c:pt idx="7644">
                  <c:v>115</c:v>
                </c:pt>
                <c:pt idx="7645">
                  <c:v>115</c:v>
                </c:pt>
                <c:pt idx="7646">
                  <c:v>115</c:v>
                </c:pt>
                <c:pt idx="7647">
                  <c:v>115</c:v>
                </c:pt>
                <c:pt idx="7648">
                  <c:v>115</c:v>
                </c:pt>
                <c:pt idx="7649">
                  <c:v>115</c:v>
                </c:pt>
                <c:pt idx="7650">
                  <c:v>115</c:v>
                </c:pt>
                <c:pt idx="7651">
                  <c:v>116</c:v>
                </c:pt>
                <c:pt idx="7652">
                  <c:v>116</c:v>
                </c:pt>
                <c:pt idx="7653">
                  <c:v>116</c:v>
                </c:pt>
                <c:pt idx="7654">
                  <c:v>116</c:v>
                </c:pt>
                <c:pt idx="7655">
                  <c:v>116</c:v>
                </c:pt>
                <c:pt idx="7656">
                  <c:v>116</c:v>
                </c:pt>
                <c:pt idx="7657">
                  <c:v>116</c:v>
                </c:pt>
                <c:pt idx="7658">
                  <c:v>116</c:v>
                </c:pt>
                <c:pt idx="7659">
                  <c:v>116</c:v>
                </c:pt>
                <c:pt idx="7660">
                  <c:v>116</c:v>
                </c:pt>
                <c:pt idx="7661">
                  <c:v>116</c:v>
                </c:pt>
                <c:pt idx="7662">
                  <c:v>116</c:v>
                </c:pt>
                <c:pt idx="7663">
                  <c:v>116</c:v>
                </c:pt>
                <c:pt idx="7664">
                  <c:v>116</c:v>
                </c:pt>
                <c:pt idx="7665">
                  <c:v>116</c:v>
                </c:pt>
                <c:pt idx="7666">
                  <c:v>116</c:v>
                </c:pt>
                <c:pt idx="7667">
                  <c:v>116</c:v>
                </c:pt>
                <c:pt idx="7668">
                  <c:v>116</c:v>
                </c:pt>
                <c:pt idx="7669">
                  <c:v>116</c:v>
                </c:pt>
                <c:pt idx="7670">
                  <c:v>116</c:v>
                </c:pt>
                <c:pt idx="7671">
                  <c:v>116</c:v>
                </c:pt>
                <c:pt idx="7672">
                  <c:v>116</c:v>
                </c:pt>
                <c:pt idx="7673">
                  <c:v>116</c:v>
                </c:pt>
                <c:pt idx="7674">
                  <c:v>116</c:v>
                </c:pt>
                <c:pt idx="7675">
                  <c:v>116</c:v>
                </c:pt>
                <c:pt idx="7676">
                  <c:v>116</c:v>
                </c:pt>
                <c:pt idx="7677">
                  <c:v>116</c:v>
                </c:pt>
                <c:pt idx="7678">
                  <c:v>116</c:v>
                </c:pt>
                <c:pt idx="7679">
                  <c:v>116</c:v>
                </c:pt>
                <c:pt idx="7680">
                  <c:v>116</c:v>
                </c:pt>
                <c:pt idx="7681">
                  <c:v>116</c:v>
                </c:pt>
                <c:pt idx="7682">
                  <c:v>116</c:v>
                </c:pt>
                <c:pt idx="7683">
                  <c:v>116</c:v>
                </c:pt>
                <c:pt idx="7684">
                  <c:v>116</c:v>
                </c:pt>
                <c:pt idx="7685">
                  <c:v>116</c:v>
                </c:pt>
                <c:pt idx="7686">
                  <c:v>116</c:v>
                </c:pt>
                <c:pt idx="7687">
                  <c:v>116</c:v>
                </c:pt>
                <c:pt idx="7688">
                  <c:v>116</c:v>
                </c:pt>
                <c:pt idx="7689">
                  <c:v>116</c:v>
                </c:pt>
                <c:pt idx="7690">
                  <c:v>116</c:v>
                </c:pt>
                <c:pt idx="7691">
                  <c:v>116</c:v>
                </c:pt>
                <c:pt idx="7692">
                  <c:v>116</c:v>
                </c:pt>
                <c:pt idx="7693">
                  <c:v>116</c:v>
                </c:pt>
                <c:pt idx="7694">
                  <c:v>116</c:v>
                </c:pt>
                <c:pt idx="7695">
                  <c:v>117</c:v>
                </c:pt>
                <c:pt idx="7696">
                  <c:v>117</c:v>
                </c:pt>
                <c:pt idx="7697">
                  <c:v>117</c:v>
                </c:pt>
                <c:pt idx="7698">
                  <c:v>117</c:v>
                </c:pt>
                <c:pt idx="7699">
                  <c:v>117</c:v>
                </c:pt>
                <c:pt idx="7700">
                  <c:v>117</c:v>
                </c:pt>
                <c:pt idx="7701">
                  <c:v>117</c:v>
                </c:pt>
                <c:pt idx="7702">
                  <c:v>117</c:v>
                </c:pt>
                <c:pt idx="7703">
                  <c:v>117</c:v>
                </c:pt>
                <c:pt idx="7704">
                  <c:v>117</c:v>
                </c:pt>
                <c:pt idx="7705">
                  <c:v>117</c:v>
                </c:pt>
                <c:pt idx="7706">
                  <c:v>117</c:v>
                </c:pt>
                <c:pt idx="7707">
                  <c:v>117</c:v>
                </c:pt>
                <c:pt idx="7708">
                  <c:v>117</c:v>
                </c:pt>
                <c:pt idx="7709">
                  <c:v>117</c:v>
                </c:pt>
                <c:pt idx="7710">
                  <c:v>117</c:v>
                </c:pt>
                <c:pt idx="7711">
                  <c:v>117</c:v>
                </c:pt>
                <c:pt idx="7712">
                  <c:v>117</c:v>
                </c:pt>
                <c:pt idx="7713">
                  <c:v>117</c:v>
                </c:pt>
                <c:pt idx="7714">
                  <c:v>117</c:v>
                </c:pt>
                <c:pt idx="7715">
                  <c:v>117</c:v>
                </c:pt>
                <c:pt idx="7716">
                  <c:v>117</c:v>
                </c:pt>
                <c:pt idx="7717">
                  <c:v>117</c:v>
                </c:pt>
                <c:pt idx="7718">
                  <c:v>117</c:v>
                </c:pt>
                <c:pt idx="7719">
                  <c:v>117</c:v>
                </c:pt>
                <c:pt idx="7720">
                  <c:v>117</c:v>
                </c:pt>
                <c:pt idx="7721">
                  <c:v>117</c:v>
                </c:pt>
                <c:pt idx="7722">
                  <c:v>117</c:v>
                </c:pt>
                <c:pt idx="7723">
                  <c:v>117</c:v>
                </c:pt>
                <c:pt idx="7724">
                  <c:v>117</c:v>
                </c:pt>
                <c:pt idx="7725">
                  <c:v>117</c:v>
                </c:pt>
                <c:pt idx="7726">
                  <c:v>117</c:v>
                </c:pt>
                <c:pt idx="7727">
                  <c:v>117</c:v>
                </c:pt>
                <c:pt idx="7728">
                  <c:v>117</c:v>
                </c:pt>
                <c:pt idx="7729">
                  <c:v>117</c:v>
                </c:pt>
                <c:pt idx="7730">
                  <c:v>118</c:v>
                </c:pt>
                <c:pt idx="7731">
                  <c:v>118</c:v>
                </c:pt>
                <c:pt idx="7732">
                  <c:v>118</c:v>
                </c:pt>
                <c:pt idx="7733">
                  <c:v>118</c:v>
                </c:pt>
                <c:pt idx="7734">
                  <c:v>118</c:v>
                </c:pt>
                <c:pt idx="7735">
                  <c:v>118</c:v>
                </c:pt>
                <c:pt idx="7736">
                  <c:v>118</c:v>
                </c:pt>
                <c:pt idx="7737">
                  <c:v>118</c:v>
                </c:pt>
                <c:pt idx="7738">
                  <c:v>118</c:v>
                </c:pt>
                <c:pt idx="7739">
                  <c:v>118</c:v>
                </c:pt>
                <c:pt idx="7740">
                  <c:v>118</c:v>
                </c:pt>
                <c:pt idx="7741">
                  <c:v>118</c:v>
                </c:pt>
                <c:pt idx="7742">
                  <c:v>118</c:v>
                </c:pt>
                <c:pt idx="7743">
                  <c:v>118</c:v>
                </c:pt>
                <c:pt idx="7744">
                  <c:v>118</c:v>
                </c:pt>
                <c:pt idx="7745">
                  <c:v>118</c:v>
                </c:pt>
                <c:pt idx="7746">
                  <c:v>118</c:v>
                </c:pt>
                <c:pt idx="7747">
                  <c:v>118</c:v>
                </c:pt>
                <c:pt idx="7748">
                  <c:v>118</c:v>
                </c:pt>
                <c:pt idx="7749">
                  <c:v>118</c:v>
                </c:pt>
                <c:pt idx="7750">
                  <c:v>118</c:v>
                </c:pt>
                <c:pt idx="7751">
                  <c:v>118</c:v>
                </c:pt>
                <c:pt idx="7752">
                  <c:v>118</c:v>
                </c:pt>
                <c:pt idx="7753">
                  <c:v>118</c:v>
                </c:pt>
                <c:pt idx="7754">
                  <c:v>118</c:v>
                </c:pt>
                <c:pt idx="7755">
                  <c:v>118</c:v>
                </c:pt>
                <c:pt idx="7756">
                  <c:v>118</c:v>
                </c:pt>
                <c:pt idx="7757">
                  <c:v>118</c:v>
                </c:pt>
                <c:pt idx="7758">
                  <c:v>118</c:v>
                </c:pt>
                <c:pt idx="7759">
                  <c:v>118</c:v>
                </c:pt>
                <c:pt idx="7760">
                  <c:v>118</c:v>
                </c:pt>
                <c:pt idx="7761">
                  <c:v>118</c:v>
                </c:pt>
                <c:pt idx="7762">
                  <c:v>118</c:v>
                </c:pt>
                <c:pt idx="7763">
                  <c:v>118</c:v>
                </c:pt>
                <c:pt idx="7764">
                  <c:v>118</c:v>
                </c:pt>
                <c:pt idx="7765">
                  <c:v>118</c:v>
                </c:pt>
                <c:pt idx="7766">
                  <c:v>118</c:v>
                </c:pt>
                <c:pt idx="7767">
                  <c:v>118</c:v>
                </c:pt>
                <c:pt idx="7768">
                  <c:v>118</c:v>
                </c:pt>
                <c:pt idx="7769">
                  <c:v>118</c:v>
                </c:pt>
                <c:pt idx="7770">
                  <c:v>118</c:v>
                </c:pt>
                <c:pt idx="7771">
                  <c:v>118</c:v>
                </c:pt>
                <c:pt idx="7772">
                  <c:v>118</c:v>
                </c:pt>
                <c:pt idx="7773">
                  <c:v>118</c:v>
                </c:pt>
                <c:pt idx="7774">
                  <c:v>118</c:v>
                </c:pt>
                <c:pt idx="7775">
                  <c:v>118</c:v>
                </c:pt>
                <c:pt idx="7776">
                  <c:v>118</c:v>
                </c:pt>
                <c:pt idx="7777">
                  <c:v>118</c:v>
                </c:pt>
                <c:pt idx="7778">
                  <c:v>119</c:v>
                </c:pt>
                <c:pt idx="7779">
                  <c:v>119</c:v>
                </c:pt>
                <c:pt idx="7780">
                  <c:v>119</c:v>
                </c:pt>
                <c:pt idx="7781">
                  <c:v>119</c:v>
                </c:pt>
                <c:pt idx="7782">
                  <c:v>119</c:v>
                </c:pt>
                <c:pt idx="7783">
                  <c:v>119</c:v>
                </c:pt>
                <c:pt idx="7784">
                  <c:v>119</c:v>
                </c:pt>
                <c:pt idx="7785">
                  <c:v>119</c:v>
                </c:pt>
                <c:pt idx="7786">
                  <c:v>119</c:v>
                </c:pt>
                <c:pt idx="7787">
                  <c:v>119</c:v>
                </c:pt>
                <c:pt idx="7788">
                  <c:v>119</c:v>
                </c:pt>
                <c:pt idx="7789">
                  <c:v>119</c:v>
                </c:pt>
                <c:pt idx="7790">
                  <c:v>119</c:v>
                </c:pt>
                <c:pt idx="7791">
                  <c:v>119</c:v>
                </c:pt>
                <c:pt idx="7792">
                  <c:v>119</c:v>
                </c:pt>
                <c:pt idx="7793">
                  <c:v>119</c:v>
                </c:pt>
                <c:pt idx="7794">
                  <c:v>119</c:v>
                </c:pt>
                <c:pt idx="7795">
                  <c:v>119</c:v>
                </c:pt>
                <c:pt idx="7796">
                  <c:v>119</c:v>
                </c:pt>
                <c:pt idx="7797">
                  <c:v>119</c:v>
                </c:pt>
                <c:pt idx="7798">
                  <c:v>119</c:v>
                </c:pt>
                <c:pt idx="7799">
                  <c:v>119</c:v>
                </c:pt>
                <c:pt idx="7800">
                  <c:v>119</c:v>
                </c:pt>
                <c:pt idx="7801">
                  <c:v>119</c:v>
                </c:pt>
                <c:pt idx="7802">
                  <c:v>119</c:v>
                </c:pt>
                <c:pt idx="7803">
                  <c:v>119</c:v>
                </c:pt>
                <c:pt idx="7804">
                  <c:v>119</c:v>
                </c:pt>
                <c:pt idx="7805">
                  <c:v>119</c:v>
                </c:pt>
                <c:pt idx="7806">
                  <c:v>119</c:v>
                </c:pt>
                <c:pt idx="7807">
                  <c:v>119</c:v>
                </c:pt>
                <c:pt idx="7808">
                  <c:v>119</c:v>
                </c:pt>
                <c:pt idx="7809">
                  <c:v>119</c:v>
                </c:pt>
                <c:pt idx="7810">
                  <c:v>119</c:v>
                </c:pt>
                <c:pt idx="7811">
                  <c:v>119</c:v>
                </c:pt>
                <c:pt idx="7812">
                  <c:v>119</c:v>
                </c:pt>
                <c:pt idx="7813">
                  <c:v>119</c:v>
                </c:pt>
                <c:pt idx="7814">
                  <c:v>119</c:v>
                </c:pt>
                <c:pt idx="7815">
                  <c:v>119</c:v>
                </c:pt>
                <c:pt idx="7816">
                  <c:v>119</c:v>
                </c:pt>
                <c:pt idx="7817">
                  <c:v>120</c:v>
                </c:pt>
                <c:pt idx="7818">
                  <c:v>120</c:v>
                </c:pt>
                <c:pt idx="7819">
                  <c:v>120</c:v>
                </c:pt>
                <c:pt idx="7820">
                  <c:v>120</c:v>
                </c:pt>
                <c:pt idx="7821">
                  <c:v>120</c:v>
                </c:pt>
                <c:pt idx="7822">
                  <c:v>120</c:v>
                </c:pt>
                <c:pt idx="7823">
                  <c:v>120</c:v>
                </c:pt>
                <c:pt idx="7824">
                  <c:v>120</c:v>
                </c:pt>
                <c:pt idx="7825">
                  <c:v>120</c:v>
                </c:pt>
                <c:pt idx="7826">
                  <c:v>120</c:v>
                </c:pt>
                <c:pt idx="7827">
                  <c:v>120</c:v>
                </c:pt>
                <c:pt idx="7828">
                  <c:v>120</c:v>
                </c:pt>
                <c:pt idx="7829">
                  <c:v>120</c:v>
                </c:pt>
                <c:pt idx="7830">
                  <c:v>120</c:v>
                </c:pt>
                <c:pt idx="7831">
                  <c:v>120</c:v>
                </c:pt>
                <c:pt idx="7832">
                  <c:v>120</c:v>
                </c:pt>
                <c:pt idx="7833">
                  <c:v>120</c:v>
                </c:pt>
                <c:pt idx="7834">
                  <c:v>120</c:v>
                </c:pt>
                <c:pt idx="7835">
                  <c:v>120</c:v>
                </c:pt>
                <c:pt idx="7836">
                  <c:v>120</c:v>
                </c:pt>
                <c:pt idx="7837">
                  <c:v>120</c:v>
                </c:pt>
                <c:pt idx="7838">
                  <c:v>120</c:v>
                </c:pt>
                <c:pt idx="7839">
                  <c:v>120</c:v>
                </c:pt>
                <c:pt idx="7840">
                  <c:v>120</c:v>
                </c:pt>
                <c:pt idx="7841">
                  <c:v>120</c:v>
                </c:pt>
                <c:pt idx="7842">
                  <c:v>120</c:v>
                </c:pt>
                <c:pt idx="7843">
                  <c:v>120</c:v>
                </c:pt>
                <c:pt idx="7844">
                  <c:v>120</c:v>
                </c:pt>
                <c:pt idx="7845">
                  <c:v>120</c:v>
                </c:pt>
                <c:pt idx="7846">
                  <c:v>120</c:v>
                </c:pt>
                <c:pt idx="7847">
                  <c:v>120</c:v>
                </c:pt>
                <c:pt idx="7848">
                  <c:v>120</c:v>
                </c:pt>
                <c:pt idx="7849">
                  <c:v>120</c:v>
                </c:pt>
                <c:pt idx="7850">
                  <c:v>120</c:v>
                </c:pt>
                <c:pt idx="7851">
                  <c:v>120</c:v>
                </c:pt>
                <c:pt idx="7852">
                  <c:v>120</c:v>
                </c:pt>
                <c:pt idx="7853">
                  <c:v>120</c:v>
                </c:pt>
                <c:pt idx="7854">
                  <c:v>120</c:v>
                </c:pt>
                <c:pt idx="7855">
                  <c:v>120</c:v>
                </c:pt>
                <c:pt idx="7856">
                  <c:v>121</c:v>
                </c:pt>
                <c:pt idx="7857">
                  <c:v>121</c:v>
                </c:pt>
                <c:pt idx="7858">
                  <c:v>121</c:v>
                </c:pt>
                <c:pt idx="7859">
                  <c:v>121</c:v>
                </c:pt>
                <c:pt idx="7860">
                  <c:v>121</c:v>
                </c:pt>
                <c:pt idx="7861">
                  <c:v>121</c:v>
                </c:pt>
                <c:pt idx="7862">
                  <c:v>121</c:v>
                </c:pt>
                <c:pt idx="7863">
                  <c:v>121</c:v>
                </c:pt>
                <c:pt idx="7864">
                  <c:v>121</c:v>
                </c:pt>
                <c:pt idx="7865">
                  <c:v>121</c:v>
                </c:pt>
                <c:pt idx="7866">
                  <c:v>121</c:v>
                </c:pt>
                <c:pt idx="7867">
                  <c:v>121</c:v>
                </c:pt>
                <c:pt idx="7868">
                  <c:v>121</c:v>
                </c:pt>
                <c:pt idx="7869">
                  <c:v>121</c:v>
                </c:pt>
                <c:pt idx="7870">
                  <c:v>121</c:v>
                </c:pt>
                <c:pt idx="7871">
                  <c:v>121</c:v>
                </c:pt>
                <c:pt idx="7872">
                  <c:v>121</c:v>
                </c:pt>
                <c:pt idx="7873">
                  <c:v>121</c:v>
                </c:pt>
                <c:pt idx="7874">
                  <c:v>121</c:v>
                </c:pt>
                <c:pt idx="7875">
                  <c:v>121</c:v>
                </c:pt>
                <c:pt idx="7876">
                  <c:v>121</c:v>
                </c:pt>
                <c:pt idx="7877">
                  <c:v>121</c:v>
                </c:pt>
                <c:pt idx="7878">
                  <c:v>121</c:v>
                </c:pt>
                <c:pt idx="7879">
                  <c:v>121</c:v>
                </c:pt>
                <c:pt idx="7880">
                  <c:v>121</c:v>
                </c:pt>
                <c:pt idx="7881">
                  <c:v>121</c:v>
                </c:pt>
                <c:pt idx="7882">
                  <c:v>121</c:v>
                </c:pt>
                <c:pt idx="7883">
                  <c:v>121</c:v>
                </c:pt>
                <c:pt idx="7884">
                  <c:v>121</c:v>
                </c:pt>
                <c:pt idx="7885">
                  <c:v>121</c:v>
                </c:pt>
                <c:pt idx="7886">
                  <c:v>121</c:v>
                </c:pt>
                <c:pt idx="7887">
                  <c:v>121</c:v>
                </c:pt>
                <c:pt idx="7888">
                  <c:v>121</c:v>
                </c:pt>
                <c:pt idx="7889">
                  <c:v>121</c:v>
                </c:pt>
                <c:pt idx="7890">
                  <c:v>121</c:v>
                </c:pt>
                <c:pt idx="7891">
                  <c:v>121</c:v>
                </c:pt>
                <c:pt idx="7892">
                  <c:v>121</c:v>
                </c:pt>
                <c:pt idx="7893">
                  <c:v>121</c:v>
                </c:pt>
                <c:pt idx="7894">
                  <c:v>121</c:v>
                </c:pt>
                <c:pt idx="7895">
                  <c:v>121</c:v>
                </c:pt>
                <c:pt idx="7896">
                  <c:v>122</c:v>
                </c:pt>
                <c:pt idx="7897">
                  <c:v>122</c:v>
                </c:pt>
                <c:pt idx="7898">
                  <c:v>122</c:v>
                </c:pt>
                <c:pt idx="7899">
                  <c:v>122</c:v>
                </c:pt>
                <c:pt idx="7900">
                  <c:v>122</c:v>
                </c:pt>
                <c:pt idx="7901">
                  <c:v>122</c:v>
                </c:pt>
                <c:pt idx="7902">
                  <c:v>122</c:v>
                </c:pt>
                <c:pt idx="7903">
                  <c:v>122</c:v>
                </c:pt>
                <c:pt idx="7904">
                  <c:v>122</c:v>
                </c:pt>
                <c:pt idx="7905">
                  <c:v>122</c:v>
                </c:pt>
                <c:pt idx="7906">
                  <c:v>122</c:v>
                </c:pt>
                <c:pt idx="7907">
                  <c:v>122</c:v>
                </c:pt>
                <c:pt idx="7908">
                  <c:v>122</c:v>
                </c:pt>
                <c:pt idx="7909">
                  <c:v>122</c:v>
                </c:pt>
                <c:pt idx="7910">
                  <c:v>122</c:v>
                </c:pt>
                <c:pt idx="7911">
                  <c:v>122</c:v>
                </c:pt>
                <c:pt idx="7912">
                  <c:v>122</c:v>
                </c:pt>
                <c:pt idx="7913">
                  <c:v>122</c:v>
                </c:pt>
                <c:pt idx="7914">
                  <c:v>122</c:v>
                </c:pt>
                <c:pt idx="7915">
                  <c:v>122</c:v>
                </c:pt>
                <c:pt idx="7916">
                  <c:v>122</c:v>
                </c:pt>
                <c:pt idx="7917">
                  <c:v>122</c:v>
                </c:pt>
                <c:pt idx="7918">
                  <c:v>122</c:v>
                </c:pt>
                <c:pt idx="7919">
                  <c:v>122</c:v>
                </c:pt>
                <c:pt idx="7920">
                  <c:v>122</c:v>
                </c:pt>
                <c:pt idx="7921">
                  <c:v>122</c:v>
                </c:pt>
                <c:pt idx="7922">
                  <c:v>122</c:v>
                </c:pt>
                <c:pt idx="7923">
                  <c:v>122</c:v>
                </c:pt>
                <c:pt idx="7924">
                  <c:v>122</c:v>
                </c:pt>
                <c:pt idx="7925">
                  <c:v>122</c:v>
                </c:pt>
                <c:pt idx="7926">
                  <c:v>122</c:v>
                </c:pt>
                <c:pt idx="7927">
                  <c:v>122</c:v>
                </c:pt>
                <c:pt idx="7928">
                  <c:v>122</c:v>
                </c:pt>
                <c:pt idx="7929">
                  <c:v>122</c:v>
                </c:pt>
                <c:pt idx="7930">
                  <c:v>122</c:v>
                </c:pt>
                <c:pt idx="7931">
                  <c:v>122</c:v>
                </c:pt>
                <c:pt idx="7932">
                  <c:v>122</c:v>
                </c:pt>
                <c:pt idx="7933">
                  <c:v>122</c:v>
                </c:pt>
                <c:pt idx="7934">
                  <c:v>122</c:v>
                </c:pt>
                <c:pt idx="7935">
                  <c:v>122</c:v>
                </c:pt>
                <c:pt idx="7936">
                  <c:v>122</c:v>
                </c:pt>
                <c:pt idx="7937">
                  <c:v>123</c:v>
                </c:pt>
                <c:pt idx="7938">
                  <c:v>123</c:v>
                </c:pt>
                <c:pt idx="7939">
                  <c:v>123</c:v>
                </c:pt>
                <c:pt idx="7940">
                  <c:v>123</c:v>
                </c:pt>
                <c:pt idx="7941">
                  <c:v>123</c:v>
                </c:pt>
                <c:pt idx="7942">
                  <c:v>123</c:v>
                </c:pt>
                <c:pt idx="7943">
                  <c:v>123</c:v>
                </c:pt>
                <c:pt idx="7944">
                  <c:v>123</c:v>
                </c:pt>
                <c:pt idx="7945">
                  <c:v>123</c:v>
                </c:pt>
                <c:pt idx="7946">
                  <c:v>123</c:v>
                </c:pt>
                <c:pt idx="7947">
                  <c:v>123</c:v>
                </c:pt>
                <c:pt idx="7948">
                  <c:v>123</c:v>
                </c:pt>
                <c:pt idx="7949">
                  <c:v>123</c:v>
                </c:pt>
                <c:pt idx="7950">
                  <c:v>123</c:v>
                </c:pt>
                <c:pt idx="7951">
                  <c:v>123</c:v>
                </c:pt>
                <c:pt idx="7952">
                  <c:v>123</c:v>
                </c:pt>
                <c:pt idx="7953">
                  <c:v>123</c:v>
                </c:pt>
                <c:pt idx="7954">
                  <c:v>123</c:v>
                </c:pt>
                <c:pt idx="7955">
                  <c:v>123</c:v>
                </c:pt>
                <c:pt idx="7956">
                  <c:v>123</c:v>
                </c:pt>
                <c:pt idx="7957">
                  <c:v>123</c:v>
                </c:pt>
                <c:pt idx="7958">
                  <c:v>123</c:v>
                </c:pt>
                <c:pt idx="7959">
                  <c:v>123</c:v>
                </c:pt>
                <c:pt idx="7960">
                  <c:v>123</c:v>
                </c:pt>
                <c:pt idx="7961">
                  <c:v>123</c:v>
                </c:pt>
                <c:pt idx="7962">
                  <c:v>123</c:v>
                </c:pt>
                <c:pt idx="7963">
                  <c:v>123</c:v>
                </c:pt>
                <c:pt idx="7964">
                  <c:v>123</c:v>
                </c:pt>
                <c:pt idx="7965">
                  <c:v>123</c:v>
                </c:pt>
                <c:pt idx="7966">
                  <c:v>123</c:v>
                </c:pt>
                <c:pt idx="7967">
                  <c:v>123</c:v>
                </c:pt>
                <c:pt idx="7968">
                  <c:v>123</c:v>
                </c:pt>
                <c:pt idx="7969">
                  <c:v>123</c:v>
                </c:pt>
                <c:pt idx="7970">
                  <c:v>123</c:v>
                </c:pt>
                <c:pt idx="7971">
                  <c:v>123</c:v>
                </c:pt>
                <c:pt idx="7972">
                  <c:v>123</c:v>
                </c:pt>
                <c:pt idx="7973">
                  <c:v>123</c:v>
                </c:pt>
                <c:pt idx="7974">
                  <c:v>123</c:v>
                </c:pt>
                <c:pt idx="7975">
                  <c:v>123</c:v>
                </c:pt>
                <c:pt idx="7976">
                  <c:v>123</c:v>
                </c:pt>
                <c:pt idx="7977">
                  <c:v>123</c:v>
                </c:pt>
                <c:pt idx="7978">
                  <c:v>123</c:v>
                </c:pt>
                <c:pt idx="7979">
                  <c:v>123</c:v>
                </c:pt>
                <c:pt idx="7980">
                  <c:v>123</c:v>
                </c:pt>
                <c:pt idx="7981">
                  <c:v>123</c:v>
                </c:pt>
                <c:pt idx="7982">
                  <c:v>123</c:v>
                </c:pt>
                <c:pt idx="7983">
                  <c:v>123</c:v>
                </c:pt>
                <c:pt idx="7984">
                  <c:v>123</c:v>
                </c:pt>
                <c:pt idx="7985">
                  <c:v>123</c:v>
                </c:pt>
                <c:pt idx="7986">
                  <c:v>123</c:v>
                </c:pt>
                <c:pt idx="7987">
                  <c:v>123</c:v>
                </c:pt>
                <c:pt idx="7988">
                  <c:v>124</c:v>
                </c:pt>
                <c:pt idx="7989">
                  <c:v>124</c:v>
                </c:pt>
                <c:pt idx="7990">
                  <c:v>124</c:v>
                </c:pt>
                <c:pt idx="7991">
                  <c:v>124</c:v>
                </c:pt>
                <c:pt idx="7992">
                  <c:v>124</c:v>
                </c:pt>
                <c:pt idx="7993">
                  <c:v>124</c:v>
                </c:pt>
                <c:pt idx="7994">
                  <c:v>124</c:v>
                </c:pt>
                <c:pt idx="7995">
                  <c:v>124</c:v>
                </c:pt>
                <c:pt idx="7996">
                  <c:v>124</c:v>
                </c:pt>
                <c:pt idx="7997">
                  <c:v>124</c:v>
                </c:pt>
                <c:pt idx="7998">
                  <c:v>124</c:v>
                </c:pt>
                <c:pt idx="7999">
                  <c:v>124</c:v>
                </c:pt>
                <c:pt idx="8000">
                  <c:v>124</c:v>
                </c:pt>
                <c:pt idx="8001">
                  <c:v>124</c:v>
                </c:pt>
                <c:pt idx="8002">
                  <c:v>124</c:v>
                </c:pt>
                <c:pt idx="8003">
                  <c:v>124</c:v>
                </c:pt>
                <c:pt idx="8004">
                  <c:v>124</c:v>
                </c:pt>
                <c:pt idx="8005">
                  <c:v>124</c:v>
                </c:pt>
                <c:pt idx="8006">
                  <c:v>124</c:v>
                </c:pt>
                <c:pt idx="8007">
                  <c:v>124</c:v>
                </c:pt>
                <c:pt idx="8008">
                  <c:v>124</c:v>
                </c:pt>
                <c:pt idx="8009">
                  <c:v>124</c:v>
                </c:pt>
                <c:pt idx="8010">
                  <c:v>124</c:v>
                </c:pt>
                <c:pt idx="8011">
                  <c:v>124</c:v>
                </c:pt>
                <c:pt idx="8012">
                  <c:v>124</c:v>
                </c:pt>
                <c:pt idx="8013">
                  <c:v>124</c:v>
                </c:pt>
                <c:pt idx="8014">
                  <c:v>124</c:v>
                </c:pt>
                <c:pt idx="8015">
                  <c:v>124</c:v>
                </c:pt>
                <c:pt idx="8016">
                  <c:v>124</c:v>
                </c:pt>
                <c:pt idx="8017">
                  <c:v>124</c:v>
                </c:pt>
                <c:pt idx="8018">
                  <c:v>124</c:v>
                </c:pt>
                <c:pt idx="8019">
                  <c:v>124</c:v>
                </c:pt>
                <c:pt idx="8020">
                  <c:v>124</c:v>
                </c:pt>
                <c:pt idx="8021">
                  <c:v>124</c:v>
                </c:pt>
                <c:pt idx="8022">
                  <c:v>124</c:v>
                </c:pt>
                <c:pt idx="8023">
                  <c:v>124</c:v>
                </c:pt>
                <c:pt idx="8024">
                  <c:v>124</c:v>
                </c:pt>
                <c:pt idx="8025">
                  <c:v>124</c:v>
                </c:pt>
                <c:pt idx="8026">
                  <c:v>124</c:v>
                </c:pt>
                <c:pt idx="8027">
                  <c:v>124</c:v>
                </c:pt>
                <c:pt idx="8028">
                  <c:v>124</c:v>
                </c:pt>
                <c:pt idx="8029">
                  <c:v>124</c:v>
                </c:pt>
                <c:pt idx="8030">
                  <c:v>124</c:v>
                </c:pt>
                <c:pt idx="8031">
                  <c:v>124</c:v>
                </c:pt>
                <c:pt idx="8032">
                  <c:v>124</c:v>
                </c:pt>
                <c:pt idx="8033">
                  <c:v>124</c:v>
                </c:pt>
                <c:pt idx="8034">
                  <c:v>125</c:v>
                </c:pt>
                <c:pt idx="8035">
                  <c:v>125</c:v>
                </c:pt>
                <c:pt idx="8036">
                  <c:v>125</c:v>
                </c:pt>
                <c:pt idx="8037">
                  <c:v>125</c:v>
                </c:pt>
                <c:pt idx="8038">
                  <c:v>125</c:v>
                </c:pt>
                <c:pt idx="8039">
                  <c:v>125</c:v>
                </c:pt>
                <c:pt idx="8040">
                  <c:v>125</c:v>
                </c:pt>
                <c:pt idx="8041">
                  <c:v>125</c:v>
                </c:pt>
                <c:pt idx="8042">
                  <c:v>125</c:v>
                </c:pt>
                <c:pt idx="8043">
                  <c:v>125</c:v>
                </c:pt>
                <c:pt idx="8044">
                  <c:v>125</c:v>
                </c:pt>
                <c:pt idx="8045">
                  <c:v>125</c:v>
                </c:pt>
                <c:pt idx="8046">
                  <c:v>125</c:v>
                </c:pt>
                <c:pt idx="8047">
                  <c:v>125</c:v>
                </c:pt>
                <c:pt idx="8048">
                  <c:v>125</c:v>
                </c:pt>
                <c:pt idx="8049">
                  <c:v>125</c:v>
                </c:pt>
                <c:pt idx="8050">
                  <c:v>125</c:v>
                </c:pt>
                <c:pt idx="8051">
                  <c:v>125</c:v>
                </c:pt>
                <c:pt idx="8052">
                  <c:v>125</c:v>
                </c:pt>
                <c:pt idx="8053">
                  <c:v>125</c:v>
                </c:pt>
                <c:pt idx="8054">
                  <c:v>125</c:v>
                </c:pt>
                <c:pt idx="8055">
                  <c:v>125</c:v>
                </c:pt>
                <c:pt idx="8056">
                  <c:v>125</c:v>
                </c:pt>
                <c:pt idx="8057">
                  <c:v>125</c:v>
                </c:pt>
                <c:pt idx="8058">
                  <c:v>125</c:v>
                </c:pt>
                <c:pt idx="8059">
                  <c:v>125</c:v>
                </c:pt>
                <c:pt idx="8060">
                  <c:v>125</c:v>
                </c:pt>
                <c:pt idx="8061">
                  <c:v>125</c:v>
                </c:pt>
                <c:pt idx="8062">
                  <c:v>125</c:v>
                </c:pt>
                <c:pt idx="8063">
                  <c:v>125</c:v>
                </c:pt>
                <c:pt idx="8064">
                  <c:v>125</c:v>
                </c:pt>
                <c:pt idx="8065">
                  <c:v>125</c:v>
                </c:pt>
                <c:pt idx="8066">
                  <c:v>125</c:v>
                </c:pt>
                <c:pt idx="8067">
                  <c:v>126</c:v>
                </c:pt>
                <c:pt idx="8068">
                  <c:v>126</c:v>
                </c:pt>
                <c:pt idx="8069">
                  <c:v>126</c:v>
                </c:pt>
                <c:pt idx="8070">
                  <c:v>126</c:v>
                </c:pt>
                <c:pt idx="8071">
                  <c:v>126</c:v>
                </c:pt>
                <c:pt idx="8072">
                  <c:v>126</c:v>
                </c:pt>
                <c:pt idx="8073">
                  <c:v>126</c:v>
                </c:pt>
                <c:pt idx="8074">
                  <c:v>126</c:v>
                </c:pt>
                <c:pt idx="8075">
                  <c:v>126</c:v>
                </c:pt>
                <c:pt idx="8076">
                  <c:v>126</c:v>
                </c:pt>
                <c:pt idx="8077">
                  <c:v>126</c:v>
                </c:pt>
                <c:pt idx="8078">
                  <c:v>126</c:v>
                </c:pt>
                <c:pt idx="8079">
                  <c:v>126</c:v>
                </c:pt>
                <c:pt idx="8080">
                  <c:v>126</c:v>
                </c:pt>
                <c:pt idx="8081">
                  <c:v>126</c:v>
                </c:pt>
                <c:pt idx="8082">
                  <c:v>126</c:v>
                </c:pt>
                <c:pt idx="8083">
                  <c:v>126</c:v>
                </c:pt>
                <c:pt idx="8084">
                  <c:v>126</c:v>
                </c:pt>
                <c:pt idx="8085">
                  <c:v>126</c:v>
                </c:pt>
                <c:pt idx="8086">
                  <c:v>126</c:v>
                </c:pt>
                <c:pt idx="8087">
                  <c:v>126</c:v>
                </c:pt>
                <c:pt idx="8088">
                  <c:v>126</c:v>
                </c:pt>
                <c:pt idx="8089">
                  <c:v>126</c:v>
                </c:pt>
                <c:pt idx="8090">
                  <c:v>126</c:v>
                </c:pt>
                <c:pt idx="8091">
                  <c:v>126</c:v>
                </c:pt>
                <c:pt idx="8092">
                  <c:v>126</c:v>
                </c:pt>
                <c:pt idx="8093">
                  <c:v>126</c:v>
                </c:pt>
                <c:pt idx="8094">
                  <c:v>126</c:v>
                </c:pt>
                <c:pt idx="8095">
                  <c:v>126</c:v>
                </c:pt>
                <c:pt idx="8096">
                  <c:v>126</c:v>
                </c:pt>
                <c:pt idx="8097">
                  <c:v>126</c:v>
                </c:pt>
                <c:pt idx="8098">
                  <c:v>126</c:v>
                </c:pt>
                <c:pt idx="8099">
                  <c:v>126</c:v>
                </c:pt>
                <c:pt idx="8100">
                  <c:v>126</c:v>
                </c:pt>
                <c:pt idx="8101">
                  <c:v>126</c:v>
                </c:pt>
                <c:pt idx="8102">
                  <c:v>126</c:v>
                </c:pt>
                <c:pt idx="8103">
                  <c:v>126</c:v>
                </c:pt>
                <c:pt idx="8104">
                  <c:v>126</c:v>
                </c:pt>
                <c:pt idx="8105">
                  <c:v>126</c:v>
                </c:pt>
                <c:pt idx="8106">
                  <c:v>126</c:v>
                </c:pt>
                <c:pt idx="8107">
                  <c:v>126</c:v>
                </c:pt>
                <c:pt idx="8108">
                  <c:v>127</c:v>
                </c:pt>
                <c:pt idx="8109">
                  <c:v>127</c:v>
                </c:pt>
                <c:pt idx="8110">
                  <c:v>127</c:v>
                </c:pt>
                <c:pt idx="8111">
                  <c:v>127</c:v>
                </c:pt>
                <c:pt idx="8112">
                  <c:v>127</c:v>
                </c:pt>
                <c:pt idx="8113">
                  <c:v>127</c:v>
                </c:pt>
                <c:pt idx="8114">
                  <c:v>127</c:v>
                </c:pt>
                <c:pt idx="8115">
                  <c:v>127</c:v>
                </c:pt>
                <c:pt idx="8116">
                  <c:v>127</c:v>
                </c:pt>
                <c:pt idx="8117">
                  <c:v>127</c:v>
                </c:pt>
                <c:pt idx="8118">
                  <c:v>127</c:v>
                </c:pt>
                <c:pt idx="8119">
                  <c:v>127</c:v>
                </c:pt>
                <c:pt idx="8120">
                  <c:v>127</c:v>
                </c:pt>
                <c:pt idx="8121">
                  <c:v>127</c:v>
                </c:pt>
                <c:pt idx="8122">
                  <c:v>127</c:v>
                </c:pt>
                <c:pt idx="8123">
                  <c:v>127</c:v>
                </c:pt>
                <c:pt idx="8124">
                  <c:v>127</c:v>
                </c:pt>
                <c:pt idx="8125">
                  <c:v>127</c:v>
                </c:pt>
                <c:pt idx="8126">
                  <c:v>127</c:v>
                </c:pt>
                <c:pt idx="8127">
                  <c:v>127</c:v>
                </c:pt>
                <c:pt idx="8128">
                  <c:v>127</c:v>
                </c:pt>
                <c:pt idx="8129">
                  <c:v>127</c:v>
                </c:pt>
                <c:pt idx="8130">
                  <c:v>127</c:v>
                </c:pt>
                <c:pt idx="8131">
                  <c:v>127</c:v>
                </c:pt>
                <c:pt idx="8132">
                  <c:v>127</c:v>
                </c:pt>
                <c:pt idx="8133">
                  <c:v>127</c:v>
                </c:pt>
                <c:pt idx="8134">
                  <c:v>127</c:v>
                </c:pt>
                <c:pt idx="8135">
                  <c:v>127</c:v>
                </c:pt>
                <c:pt idx="8136">
                  <c:v>127</c:v>
                </c:pt>
                <c:pt idx="8137">
                  <c:v>127</c:v>
                </c:pt>
                <c:pt idx="8138">
                  <c:v>127</c:v>
                </c:pt>
                <c:pt idx="8139">
                  <c:v>127</c:v>
                </c:pt>
                <c:pt idx="8140">
                  <c:v>127</c:v>
                </c:pt>
                <c:pt idx="8141">
                  <c:v>127</c:v>
                </c:pt>
                <c:pt idx="8142">
                  <c:v>127</c:v>
                </c:pt>
                <c:pt idx="8143">
                  <c:v>127</c:v>
                </c:pt>
                <c:pt idx="8144">
                  <c:v>127</c:v>
                </c:pt>
                <c:pt idx="8145">
                  <c:v>127</c:v>
                </c:pt>
                <c:pt idx="8146">
                  <c:v>127</c:v>
                </c:pt>
                <c:pt idx="8147">
                  <c:v>128</c:v>
                </c:pt>
                <c:pt idx="8148">
                  <c:v>128</c:v>
                </c:pt>
                <c:pt idx="8149">
                  <c:v>128</c:v>
                </c:pt>
                <c:pt idx="8150">
                  <c:v>128</c:v>
                </c:pt>
                <c:pt idx="8151">
                  <c:v>128</c:v>
                </c:pt>
                <c:pt idx="8152">
                  <c:v>128</c:v>
                </c:pt>
                <c:pt idx="8153">
                  <c:v>128</c:v>
                </c:pt>
                <c:pt idx="8154">
                  <c:v>128</c:v>
                </c:pt>
                <c:pt idx="8155">
                  <c:v>128</c:v>
                </c:pt>
                <c:pt idx="8156">
                  <c:v>128</c:v>
                </c:pt>
                <c:pt idx="8157">
                  <c:v>128</c:v>
                </c:pt>
                <c:pt idx="8158">
                  <c:v>128</c:v>
                </c:pt>
                <c:pt idx="8159">
                  <c:v>128</c:v>
                </c:pt>
                <c:pt idx="8160">
                  <c:v>128</c:v>
                </c:pt>
                <c:pt idx="8161">
                  <c:v>128</c:v>
                </c:pt>
                <c:pt idx="8162">
                  <c:v>128</c:v>
                </c:pt>
                <c:pt idx="8163">
                  <c:v>128</c:v>
                </c:pt>
                <c:pt idx="8164">
                  <c:v>128</c:v>
                </c:pt>
                <c:pt idx="8165">
                  <c:v>128</c:v>
                </c:pt>
                <c:pt idx="8166">
                  <c:v>128</c:v>
                </c:pt>
                <c:pt idx="8167">
                  <c:v>128</c:v>
                </c:pt>
                <c:pt idx="8168">
                  <c:v>128</c:v>
                </c:pt>
                <c:pt idx="8169">
                  <c:v>128</c:v>
                </c:pt>
                <c:pt idx="8170">
                  <c:v>128</c:v>
                </c:pt>
                <c:pt idx="8171">
                  <c:v>128</c:v>
                </c:pt>
                <c:pt idx="8172">
                  <c:v>128</c:v>
                </c:pt>
                <c:pt idx="8173">
                  <c:v>128</c:v>
                </c:pt>
                <c:pt idx="8174">
                  <c:v>128</c:v>
                </c:pt>
                <c:pt idx="8175">
                  <c:v>128</c:v>
                </c:pt>
                <c:pt idx="8176">
                  <c:v>128</c:v>
                </c:pt>
                <c:pt idx="8177">
                  <c:v>128</c:v>
                </c:pt>
                <c:pt idx="8178">
                  <c:v>128</c:v>
                </c:pt>
                <c:pt idx="8179">
                  <c:v>129</c:v>
                </c:pt>
                <c:pt idx="8180">
                  <c:v>129</c:v>
                </c:pt>
                <c:pt idx="8181">
                  <c:v>129</c:v>
                </c:pt>
                <c:pt idx="8182">
                  <c:v>129</c:v>
                </c:pt>
                <c:pt idx="8183">
                  <c:v>129</c:v>
                </c:pt>
                <c:pt idx="8184">
                  <c:v>129</c:v>
                </c:pt>
                <c:pt idx="8185">
                  <c:v>129</c:v>
                </c:pt>
                <c:pt idx="8186">
                  <c:v>129</c:v>
                </c:pt>
                <c:pt idx="8187">
                  <c:v>129</c:v>
                </c:pt>
                <c:pt idx="8188">
                  <c:v>129</c:v>
                </c:pt>
                <c:pt idx="8189">
                  <c:v>129</c:v>
                </c:pt>
                <c:pt idx="8190">
                  <c:v>129</c:v>
                </c:pt>
                <c:pt idx="8191">
                  <c:v>129</c:v>
                </c:pt>
                <c:pt idx="8192">
                  <c:v>129</c:v>
                </c:pt>
                <c:pt idx="8193">
                  <c:v>129</c:v>
                </c:pt>
                <c:pt idx="8194">
                  <c:v>129</c:v>
                </c:pt>
                <c:pt idx="8195">
                  <c:v>129</c:v>
                </c:pt>
                <c:pt idx="8196">
                  <c:v>129</c:v>
                </c:pt>
                <c:pt idx="8197">
                  <c:v>129</c:v>
                </c:pt>
                <c:pt idx="8198">
                  <c:v>129</c:v>
                </c:pt>
                <c:pt idx="8199">
                  <c:v>129</c:v>
                </c:pt>
                <c:pt idx="8200">
                  <c:v>129</c:v>
                </c:pt>
                <c:pt idx="8201">
                  <c:v>129</c:v>
                </c:pt>
                <c:pt idx="8202">
                  <c:v>129</c:v>
                </c:pt>
                <c:pt idx="8203">
                  <c:v>129</c:v>
                </c:pt>
                <c:pt idx="8204">
                  <c:v>129</c:v>
                </c:pt>
                <c:pt idx="8205">
                  <c:v>129</c:v>
                </c:pt>
                <c:pt idx="8206">
                  <c:v>129</c:v>
                </c:pt>
                <c:pt idx="8207">
                  <c:v>129</c:v>
                </c:pt>
                <c:pt idx="8208">
                  <c:v>129</c:v>
                </c:pt>
                <c:pt idx="8209">
                  <c:v>129</c:v>
                </c:pt>
                <c:pt idx="8210">
                  <c:v>129</c:v>
                </c:pt>
                <c:pt idx="8211">
                  <c:v>129</c:v>
                </c:pt>
                <c:pt idx="8212">
                  <c:v>129</c:v>
                </c:pt>
                <c:pt idx="8213">
                  <c:v>129</c:v>
                </c:pt>
                <c:pt idx="8214">
                  <c:v>129</c:v>
                </c:pt>
                <c:pt idx="8215">
                  <c:v>129</c:v>
                </c:pt>
                <c:pt idx="8216">
                  <c:v>129</c:v>
                </c:pt>
                <c:pt idx="8217">
                  <c:v>129</c:v>
                </c:pt>
                <c:pt idx="8218">
                  <c:v>129</c:v>
                </c:pt>
                <c:pt idx="8219">
                  <c:v>129</c:v>
                </c:pt>
                <c:pt idx="8220">
                  <c:v>129</c:v>
                </c:pt>
                <c:pt idx="8221">
                  <c:v>129</c:v>
                </c:pt>
                <c:pt idx="8222">
                  <c:v>129</c:v>
                </c:pt>
                <c:pt idx="8223">
                  <c:v>130</c:v>
                </c:pt>
                <c:pt idx="8224">
                  <c:v>130</c:v>
                </c:pt>
                <c:pt idx="8225">
                  <c:v>130</c:v>
                </c:pt>
                <c:pt idx="8226">
                  <c:v>130</c:v>
                </c:pt>
                <c:pt idx="8227">
                  <c:v>130</c:v>
                </c:pt>
                <c:pt idx="8228">
                  <c:v>130</c:v>
                </c:pt>
                <c:pt idx="8229">
                  <c:v>130</c:v>
                </c:pt>
                <c:pt idx="8230">
                  <c:v>130</c:v>
                </c:pt>
                <c:pt idx="8231">
                  <c:v>130</c:v>
                </c:pt>
                <c:pt idx="8232">
                  <c:v>130</c:v>
                </c:pt>
                <c:pt idx="8233">
                  <c:v>130</c:v>
                </c:pt>
                <c:pt idx="8234">
                  <c:v>130</c:v>
                </c:pt>
                <c:pt idx="8235">
                  <c:v>130</c:v>
                </c:pt>
                <c:pt idx="8236">
                  <c:v>130</c:v>
                </c:pt>
                <c:pt idx="8237">
                  <c:v>130</c:v>
                </c:pt>
                <c:pt idx="8238">
                  <c:v>130</c:v>
                </c:pt>
                <c:pt idx="8239">
                  <c:v>130</c:v>
                </c:pt>
                <c:pt idx="8240">
                  <c:v>130</c:v>
                </c:pt>
                <c:pt idx="8241">
                  <c:v>130</c:v>
                </c:pt>
                <c:pt idx="8242">
                  <c:v>130</c:v>
                </c:pt>
                <c:pt idx="8243">
                  <c:v>130</c:v>
                </c:pt>
                <c:pt idx="8244">
                  <c:v>130</c:v>
                </c:pt>
                <c:pt idx="8245">
                  <c:v>130</c:v>
                </c:pt>
                <c:pt idx="8246">
                  <c:v>130</c:v>
                </c:pt>
                <c:pt idx="8247">
                  <c:v>130</c:v>
                </c:pt>
                <c:pt idx="8248">
                  <c:v>130</c:v>
                </c:pt>
                <c:pt idx="8249">
                  <c:v>130</c:v>
                </c:pt>
                <c:pt idx="8250">
                  <c:v>130</c:v>
                </c:pt>
                <c:pt idx="8251">
                  <c:v>130</c:v>
                </c:pt>
                <c:pt idx="8252">
                  <c:v>130</c:v>
                </c:pt>
                <c:pt idx="8253">
                  <c:v>130</c:v>
                </c:pt>
                <c:pt idx="8254">
                  <c:v>130</c:v>
                </c:pt>
                <c:pt idx="8255">
                  <c:v>130</c:v>
                </c:pt>
                <c:pt idx="8256">
                  <c:v>130</c:v>
                </c:pt>
                <c:pt idx="8257">
                  <c:v>130</c:v>
                </c:pt>
                <c:pt idx="8258">
                  <c:v>130</c:v>
                </c:pt>
                <c:pt idx="8259">
                  <c:v>131</c:v>
                </c:pt>
                <c:pt idx="8260">
                  <c:v>131</c:v>
                </c:pt>
                <c:pt idx="8261">
                  <c:v>131</c:v>
                </c:pt>
                <c:pt idx="8262">
                  <c:v>131</c:v>
                </c:pt>
                <c:pt idx="8263">
                  <c:v>131</c:v>
                </c:pt>
                <c:pt idx="8264">
                  <c:v>131</c:v>
                </c:pt>
                <c:pt idx="8265">
                  <c:v>131</c:v>
                </c:pt>
                <c:pt idx="8266">
                  <c:v>131</c:v>
                </c:pt>
                <c:pt idx="8267">
                  <c:v>131</c:v>
                </c:pt>
                <c:pt idx="8268">
                  <c:v>131</c:v>
                </c:pt>
                <c:pt idx="8269">
                  <c:v>131</c:v>
                </c:pt>
                <c:pt idx="8270">
                  <c:v>131</c:v>
                </c:pt>
                <c:pt idx="8271">
                  <c:v>131</c:v>
                </c:pt>
                <c:pt idx="8272">
                  <c:v>131</c:v>
                </c:pt>
                <c:pt idx="8273">
                  <c:v>131</c:v>
                </c:pt>
                <c:pt idx="8274">
                  <c:v>131</c:v>
                </c:pt>
                <c:pt idx="8275">
                  <c:v>131</c:v>
                </c:pt>
                <c:pt idx="8276">
                  <c:v>131</c:v>
                </c:pt>
                <c:pt idx="8277">
                  <c:v>131</c:v>
                </c:pt>
                <c:pt idx="8278">
                  <c:v>131</c:v>
                </c:pt>
                <c:pt idx="8279">
                  <c:v>131</c:v>
                </c:pt>
                <c:pt idx="8280">
                  <c:v>131</c:v>
                </c:pt>
                <c:pt idx="8281">
                  <c:v>131</c:v>
                </c:pt>
                <c:pt idx="8282">
                  <c:v>131</c:v>
                </c:pt>
                <c:pt idx="8283">
                  <c:v>131</c:v>
                </c:pt>
                <c:pt idx="8284">
                  <c:v>131</c:v>
                </c:pt>
                <c:pt idx="8285">
                  <c:v>132</c:v>
                </c:pt>
                <c:pt idx="8286">
                  <c:v>132</c:v>
                </c:pt>
                <c:pt idx="8287">
                  <c:v>132</c:v>
                </c:pt>
                <c:pt idx="8288">
                  <c:v>132</c:v>
                </c:pt>
                <c:pt idx="8289">
                  <c:v>132</c:v>
                </c:pt>
                <c:pt idx="8290">
                  <c:v>132</c:v>
                </c:pt>
                <c:pt idx="8291">
                  <c:v>132</c:v>
                </c:pt>
                <c:pt idx="8292">
                  <c:v>132</c:v>
                </c:pt>
                <c:pt idx="8293">
                  <c:v>132</c:v>
                </c:pt>
                <c:pt idx="8294">
                  <c:v>132</c:v>
                </c:pt>
                <c:pt idx="8295">
                  <c:v>132</c:v>
                </c:pt>
                <c:pt idx="8296">
                  <c:v>132</c:v>
                </c:pt>
                <c:pt idx="8297">
                  <c:v>132</c:v>
                </c:pt>
                <c:pt idx="8298">
                  <c:v>132</c:v>
                </c:pt>
                <c:pt idx="8299">
                  <c:v>132</c:v>
                </c:pt>
                <c:pt idx="8300">
                  <c:v>132</c:v>
                </c:pt>
                <c:pt idx="8301">
                  <c:v>132</c:v>
                </c:pt>
                <c:pt idx="8302">
                  <c:v>132</c:v>
                </c:pt>
                <c:pt idx="8303">
                  <c:v>132</c:v>
                </c:pt>
                <c:pt idx="8304">
                  <c:v>132</c:v>
                </c:pt>
                <c:pt idx="8305">
                  <c:v>132</c:v>
                </c:pt>
                <c:pt idx="8306">
                  <c:v>132</c:v>
                </c:pt>
                <c:pt idx="8307">
                  <c:v>132</c:v>
                </c:pt>
                <c:pt idx="8308">
                  <c:v>132</c:v>
                </c:pt>
                <c:pt idx="8309">
                  <c:v>132</c:v>
                </c:pt>
                <c:pt idx="8310">
                  <c:v>132</c:v>
                </c:pt>
                <c:pt idx="8311">
                  <c:v>132</c:v>
                </c:pt>
                <c:pt idx="8312">
                  <c:v>132</c:v>
                </c:pt>
                <c:pt idx="8313">
                  <c:v>132</c:v>
                </c:pt>
                <c:pt idx="8314">
                  <c:v>132</c:v>
                </c:pt>
                <c:pt idx="8315">
                  <c:v>132</c:v>
                </c:pt>
                <c:pt idx="8316">
                  <c:v>133</c:v>
                </c:pt>
                <c:pt idx="8317">
                  <c:v>133</c:v>
                </c:pt>
                <c:pt idx="8318">
                  <c:v>133</c:v>
                </c:pt>
                <c:pt idx="8319">
                  <c:v>133</c:v>
                </c:pt>
                <c:pt idx="8320">
                  <c:v>133</c:v>
                </c:pt>
                <c:pt idx="8321">
                  <c:v>133</c:v>
                </c:pt>
                <c:pt idx="8322">
                  <c:v>133</c:v>
                </c:pt>
                <c:pt idx="8323">
                  <c:v>133</c:v>
                </c:pt>
                <c:pt idx="8324">
                  <c:v>133</c:v>
                </c:pt>
                <c:pt idx="8325">
                  <c:v>133</c:v>
                </c:pt>
                <c:pt idx="8326">
                  <c:v>133</c:v>
                </c:pt>
                <c:pt idx="8327">
                  <c:v>133</c:v>
                </c:pt>
                <c:pt idx="8328">
                  <c:v>133</c:v>
                </c:pt>
                <c:pt idx="8329">
                  <c:v>133</c:v>
                </c:pt>
                <c:pt idx="8330">
                  <c:v>133</c:v>
                </c:pt>
                <c:pt idx="8331">
                  <c:v>133</c:v>
                </c:pt>
                <c:pt idx="8332">
                  <c:v>133</c:v>
                </c:pt>
                <c:pt idx="8333">
                  <c:v>133</c:v>
                </c:pt>
                <c:pt idx="8334">
                  <c:v>133</c:v>
                </c:pt>
                <c:pt idx="8335">
                  <c:v>133</c:v>
                </c:pt>
                <c:pt idx="8336">
                  <c:v>133</c:v>
                </c:pt>
                <c:pt idx="8337">
                  <c:v>133</c:v>
                </c:pt>
                <c:pt idx="8338">
                  <c:v>133</c:v>
                </c:pt>
                <c:pt idx="8339">
                  <c:v>133</c:v>
                </c:pt>
                <c:pt idx="8340">
                  <c:v>133</c:v>
                </c:pt>
                <c:pt idx="8341">
                  <c:v>133</c:v>
                </c:pt>
                <c:pt idx="8342">
                  <c:v>133</c:v>
                </c:pt>
                <c:pt idx="8343">
                  <c:v>133</c:v>
                </c:pt>
                <c:pt idx="8344">
                  <c:v>133</c:v>
                </c:pt>
                <c:pt idx="8345">
                  <c:v>133</c:v>
                </c:pt>
                <c:pt idx="8346">
                  <c:v>133</c:v>
                </c:pt>
                <c:pt idx="8347">
                  <c:v>133</c:v>
                </c:pt>
                <c:pt idx="8348">
                  <c:v>133</c:v>
                </c:pt>
                <c:pt idx="8349">
                  <c:v>133</c:v>
                </c:pt>
                <c:pt idx="8350">
                  <c:v>133</c:v>
                </c:pt>
                <c:pt idx="8351">
                  <c:v>133</c:v>
                </c:pt>
                <c:pt idx="8352">
                  <c:v>133</c:v>
                </c:pt>
                <c:pt idx="8353">
                  <c:v>133</c:v>
                </c:pt>
                <c:pt idx="8354">
                  <c:v>133</c:v>
                </c:pt>
                <c:pt idx="8355">
                  <c:v>134</c:v>
                </c:pt>
                <c:pt idx="8356">
                  <c:v>134</c:v>
                </c:pt>
                <c:pt idx="8357">
                  <c:v>134</c:v>
                </c:pt>
                <c:pt idx="8358">
                  <c:v>134</c:v>
                </c:pt>
                <c:pt idx="8359">
                  <c:v>134</c:v>
                </c:pt>
                <c:pt idx="8360">
                  <c:v>134</c:v>
                </c:pt>
                <c:pt idx="8361">
                  <c:v>134</c:v>
                </c:pt>
                <c:pt idx="8362">
                  <c:v>134</c:v>
                </c:pt>
                <c:pt idx="8363">
                  <c:v>134</c:v>
                </c:pt>
                <c:pt idx="8364">
                  <c:v>134</c:v>
                </c:pt>
                <c:pt idx="8365">
                  <c:v>134</c:v>
                </c:pt>
                <c:pt idx="8366">
                  <c:v>134</c:v>
                </c:pt>
                <c:pt idx="8367">
                  <c:v>134</c:v>
                </c:pt>
                <c:pt idx="8368">
                  <c:v>134</c:v>
                </c:pt>
                <c:pt idx="8369">
                  <c:v>134</c:v>
                </c:pt>
                <c:pt idx="8370">
                  <c:v>134</c:v>
                </c:pt>
                <c:pt idx="8371">
                  <c:v>134</c:v>
                </c:pt>
                <c:pt idx="8372">
                  <c:v>134</c:v>
                </c:pt>
                <c:pt idx="8373">
                  <c:v>134</c:v>
                </c:pt>
                <c:pt idx="8374">
                  <c:v>134</c:v>
                </c:pt>
                <c:pt idx="8375">
                  <c:v>134</c:v>
                </c:pt>
                <c:pt idx="8376">
                  <c:v>134</c:v>
                </c:pt>
                <c:pt idx="8377">
                  <c:v>134</c:v>
                </c:pt>
                <c:pt idx="8378">
                  <c:v>134</c:v>
                </c:pt>
                <c:pt idx="8379">
                  <c:v>134</c:v>
                </c:pt>
                <c:pt idx="8380">
                  <c:v>134</c:v>
                </c:pt>
                <c:pt idx="8381">
                  <c:v>134</c:v>
                </c:pt>
                <c:pt idx="8382">
                  <c:v>134</c:v>
                </c:pt>
                <c:pt idx="8383">
                  <c:v>134</c:v>
                </c:pt>
                <c:pt idx="8384">
                  <c:v>134</c:v>
                </c:pt>
                <c:pt idx="8385">
                  <c:v>134</c:v>
                </c:pt>
                <c:pt idx="8386">
                  <c:v>134</c:v>
                </c:pt>
                <c:pt idx="8387">
                  <c:v>134</c:v>
                </c:pt>
                <c:pt idx="8388">
                  <c:v>134</c:v>
                </c:pt>
                <c:pt idx="8389">
                  <c:v>134</c:v>
                </c:pt>
                <c:pt idx="8390">
                  <c:v>134</c:v>
                </c:pt>
                <c:pt idx="8391">
                  <c:v>134</c:v>
                </c:pt>
                <c:pt idx="8392">
                  <c:v>134</c:v>
                </c:pt>
                <c:pt idx="8393">
                  <c:v>134</c:v>
                </c:pt>
                <c:pt idx="8394">
                  <c:v>134</c:v>
                </c:pt>
                <c:pt idx="8395">
                  <c:v>134</c:v>
                </c:pt>
                <c:pt idx="8396">
                  <c:v>134</c:v>
                </c:pt>
                <c:pt idx="8397">
                  <c:v>135</c:v>
                </c:pt>
                <c:pt idx="8398">
                  <c:v>135</c:v>
                </c:pt>
                <c:pt idx="8399">
                  <c:v>135</c:v>
                </c:pt>
                <c:pt idx="8400">
                  <c:v>135</c:v>
                </c:pt>
                <c:pt idx="8401">
                  <c:v>135</c:v>
                </c:pt>
                <c:pt idx="8402">
                  <c:v>135</c:v>
                </c:pt>
                <c:pt idx="8403">
                  <c:v>135</c:v>
                </c:pt>
                <c:pt idx="8404">
                  <c:v>135</c:v>
                </c:pt>
                <c:pt idx="8405">
                  <c:v>135</c:v>
                </c:pt>
                <c:pt idx="8406">
                  <c:v>135</c:v>
                </c:pt>
                <c:pt idx="8407">
                  <c:v>135</c:v>
                </c:pt>
                <c:pt idx="8408">
                  <c:v>135</c:v>
                </c:pt>
                <c:pt idx="8409">
                  <c:v>135</c:v>
                </c:pt>
                <c:pt idx="8410">
                  <c:v>135</c:v>
                </c:pt>
                <c:pt idx="8411">
                  <c:v>135</c:v>
                </c:pt>
                <c:pt idx="8412">
                  <c:v>135</c:v>
                </c:pt>
                <c:pt idx="8413">
                  <c:v>135</c:v>
                </c:pt>
                <c:pt idx="8414">
                  <c:v>135</c:v>
                </c:pt>
                <c:pt idx="8415">
                  <c:v>135</c:v>
                </c:pt>
                <c:pt idx="8416">
                  <c:v>135</c:v>
                </c:pt>
                <c:pt idx="8417">
                  <c:v>135</c:v>
                </c:pt>
                <c:pt idx="8418">
                  <c:v>135</c:v>
                </c:pt>
                <c:pt idx="8419">
                  <c:v>135</c:v>
                </c:pt>
                <c:pt idx="8420">
                  <c:v>135</c:v>
                </c:pt>
                <c:pt idx="8421">
                  <c:v>135</c:v>
                </c:pt>
                <c:pt idx="8422">
                  <c:v>135</c:v>
                </c:pt>
                <c:pt idx="8423">
                  <c:v>135</c:v>
                </c:pt>
                <c:pt idx="8424">
                  <c:v>135</c:v>
                </c:pt>
                <c:pt idx="8425">
                  <c:v>135</c:v>
                </c:pt>
                <c:pt idx="8426">
                  <c:v>135</c:v>
                </c:pt>
                <c:pt idx="8427">
                  <c:v>135</c:v>
                </c:pt>
                <c:pt idx="8428">
                  <c:v>135</c:v>
                </c:pt>
                <c:pt idx="8429">
                  <c:v>135</c:v>
                </c:pt>
                <c:pt idx="8430">
                  <c:v>135</c:v>
                </c:pt>
                <c:pt idx="8431">
                  <c:v>135</c:v>
                </c:pt>
                <c:pt idx="8432">
                  <c:v>135</c:v>
                </c:pt>
                <c:pt idx="8433">
                  <c:v>135</c:v>
                </c:pt>
                <c:pt idx="8434">
                  <c:v>135</c:v>
                </c:pt>
                <c:pt idx="8435">
                  <c:v>135</c:v>
                </c:pt>
                <c:pt idx="8436">
                  <c:v>135</c:v>
                </c:pt>
                <c:pt idx="8437">
                  <c:v>135</c:v>
                </c:pt>
                <c:pt idx="8438">
                  <c:v>135</c:v>
                </c:pt>
                <c:pt idx="8439">
                  <c:v>136</c:v>
                </c:pt>
                <c:pt idx="8440">
                  <c:v>136</c:v>
                </c:pt>
                <c:pt idx="8441">
                  <c:v>136</c:v>
                </c:pt>
                <c:pt idx="8442">
                  <c:v>136</c:v>
                </c:pt>
                <c:pt idx="8443">
                  <c:v>136</c:v>
                </c:pt>
                <c:pt idx="8444">
                  <c:v>136</c:v>
                </c:pt>
                <c:pt idx="8445">
                  <c:v>136</c:v>
                </c:pt>
                <c:pt idx="8446">
                  <c:v>136</c:v>
                </c:pt>
                <c:pt idx="8447">
                  <c:v>136</c:v>
                </c:pt>
                <c:pt idx="8448">
                  <c:v>136</c:v>
                </c:pt>
                <c:pt idx="8449">
                  <c:v>136</c:v>
                </c:pt>
                <c:pt idx="8450">
                  <c:v>136</c:v>
                </c:pt>
                <c:pt idx="8451">
                  <c:v>136</c:v>
                </c:pt>
                <c:pt idx="8452">
                  <c:v>136</c:v>
                </c:pt>
                <c:pt idx="8453">
                  <c:v>136</c:v>
                </c:pt>
                <c:pt idx="8454">
                  <c:v>136</c:v>
                </c:pt>
                <c:pt idx="8455">
                  <c:v>136</c:v>
                </c:pt>
                <c:pt idx="8456">
                  <c:v>136</c:v>
                </c:pt>
                <c:pt idx="8457">
                  <c:v>136</c:v>
                </c:pt>
                <c:pt idx="8458">
                  <c:v>136</c:v>
                </c:pt>
                <c:pt idx="8459">
                  <c:v>136</c:v>
                </c:pt>
                <c:pt idx="8460">
                  <c:v>136</c:v>
                </c:pt>
                <c:pt idx="8461">
                  <c:v>136</c:v>
                </c:pt>
                <c:pt idx="8462">
                  <c:v>136</c:v>
                </c:pt>
                <c:pt idx="8463">
                  <c:v>136</c:v>
                </c:pt>
                <c:pt idx="8464">
                  <c:v>136</c:v>
                </c:pt>
                <c:pt idx="8465">
                  <c:v>136</c:v>
                </c:pt>
                <c:pt idx="8466">
                  <c:v>136</c:v>
                </c:pt>
                <c:pt idx="8467">
                  <c:v>136</c:v>
                </c:pt>
                <c:pt idx="8468">
                  <c:v>136</c:v>
                </c:pt>
                <c:pt idx="8469">
                  <c:v>136</c:v>
                </c:pt>
                <c:pt idx="8470">
                  <c:v>136</c:v>
                </c:pt>
                <c:pt idx="8471">
                  <c:v>136</c:v>
                </c:pt>
                <c:pt idx="8472">
                  <c:v>136</c:v>
                </c:pt>
                <c:pt idx="8473">
                  <c:v>136</c:v>
                </c:pt>
                <c:pt idx="8474">
                  <c:v>136</c:v>
                </c:pt>
                <c:pt idx="8475">
                  <c:v>136</c:v>
                </c:pt>
                <c:pt idx="8476">
                  <c:v>136</c:v>
                </c:pt>
                <c:pt idx="8477">
                  <c:v>136</c:v>
                </c:pt>
                <c:pt idx="8478">
                  <c:v>136</c:v>
                </c:pt>
                <c:pt idx="8479">
                  <c:v>136</c:v>
                </c:pt>
                <c:pt idx="8480">
                  <c:v>136</c:v>
                </c:pt>
                <c:pt idx="8481">
                  <c:v>136</c:v>
                </c:pt>
                <c:pt idx="8482">
                  <c:v>137</c:v>
                </c:pt>
                <c:pt idx="8483">
                  <c:v>137</c:v>
                </c:pt>
                <c:pt idx="8484">
                  <c:v>137</c:v>
                </c:pt>
                <c:pt idx="8485">
                  <c:v>137</c:v>
                </c:pt>
                <c:pt idx="8486">
                  <c:v>137</c:v>
                </c:pt>
                <c:pt idx="8487">
                  <c:v>137</c:v>
                </c:pt>
                <c:pt idx="8488">
                  <c:v>137</c:v>
                </c:pt>
                <c:pt idx="8489">
                  <c:v>137</c:v>
                </c:pt>
                <c:pt idx="8490">
                  <c:v>137</c:v>
                </c:pt>
                <c:pt idx="8491">
                  <c:v>137</c:v>
                </c:pt>
                <c:pt idx="8492">
                  <c:v>137</c:v>
                </c:pt>
                <c:pt idx="8493">
                  <c:v>137</c:v>
                </c:pt>
                <c:pt idx="8494">
                  <c:v>137</c:v>
                </c:pt>
                <c:pt idx="8495">
                  <c:v>137</c:v>
                </c:pt>
                <c:pt idx="8496">
                  <c:v>137</c:v>
                </c:pt>
                <c:pt idx="8497">
                  <c:v>137</c:v>
                </c:pt>
                <c:pt idx="8498">
                  <c:v>137</c:v>
                </c:pt>
                <c:pt idx="8499">
                  <c:v>137</c:v>
                </c:pt>
                <c:pt idx="8500">
                  <c:v>137</c:v>
                </c:pt>
                <c:pt idx="8501">
                  <c:v>137</c:v>
                </c:pt>
                <c:pt idx="8502">
                  <c:v>137</c:v>
                </c:pt>
                <c:pt idx="8503">
                  <c:v>137</c:v>
                </c:pt>
                <c:pt idx="8504">
                  <c:v>137</c:v>
                </c:pt>
                <c:pt idx="8505">
                  <c:v>137</c:v>
                </c:pt>
                <c:pt idx="8506">
                  <c:v>137</c:v>
                </c:pt>
                <c:pt idx="8507">
                  <c:v>137</c:v>
                </c:pt>
                <c:pt idx="8508">
                  <c:v>137</c:v>
                </c:pt>
                <c:pt idx="8509">
                  <c:v>137</c:v>
                </c:pt>
                <c:pt idx="8510">
                  <c:v>137</c:v>
                </c:pt>
                <c:pt idx="8511">
                  <c:v>137</c:v>
                </c:pt>
                <c:pt idx="8512">
                  <c:v>137</c:v>
                </c:pt>
                <c:pt idx="8513">
                  <c:v>137</c:v>
                </c:pt>
                <c:pt idx="8514">
                  <c:v>137</c:v>
                </c:pt>
                <c:pt idx="8515">
                  <c:v>137</c:v>
                </c:pt>
                <c:pt idx="8516">
                  <c:v>138</c:v>
                </c:pt>
                <c:pt idx="8517">
                  <c:v>138</c:v>
                </c:pt>
                <c:pt idx="8518">
                  <c:v>138</c:v>
                </c:pt>
                <c:pt idx="8519">
                  <c:v>138</c:v>
                </c:pt>
                <c:pt idx="8520">
                  <c:v>138</c:v>
                </c:pt>
                <c:pt idx="8521">
                  <c:v>138</c:v>
                </c:pt>
                <c:pt idx="8522">
                  <c:v>138</c:v>
                </c:pt>
                <c:pt idx="8523">
                  <c:v>138</c:v>
                </c:pt>
                <c:pt idx="8524">
                  <c:v>138</c:v>
                </c:pt>
                <c:pt idx="8525">
                  <c:v>138</c:v>
                </c:pt>
                <c:pt idx="8526">
                  <c:v>138</c:v>
                </c:pt>
                <c:pt idx="8527">
                  <c:v>138</c:v>
                </c:pt>
                <c:pt idx="8528">
                  <c:v>138</c:v>
                </c:pt>
                <c:pt idx="8529">
                  <c:v>138</c:v>
                </c:pt>
                <c:pt idx="8530">
                  <c:v>138</c:v>
                </c:pt>
                <c:pt idx="8531">
                  <c:v>138</c:v>
                </c:pt>
                <c:pt idx="8532">
                  <c:v>138</c:v>
                </c:pt>
                <c:pt idx="8533">
                  <c:v>138</c:v>
                </c:pt>
                <c:pt idx="8534">
                  <c:v>138</c:v>
                </c:pt>
                <c:pt idx="8535">
                  <c:v>138</c:v>
                </c:pt>
                <c:pt idx="8536">
                  <c:v>138</c:v>
                </c:pt>
                <c:pt idx="8537">
                  <c:v>138</c:v>
                </c:pt>
                <c:pt idx="8538">
                  <c:v>138</c:v>
                </c:pt>
                <c:pt idx="8539">
                  <c:v>138</c:v>
                </c:pt>
                <c:pt idx="8540">
                  <c:v>138</c:v>
                </c:pt>
                <c:pt idx="8541">
                  <c:v>138</c:v>
                </c:pt>
                <c:pt idx="8542">
                  <c:v>138</c:v>
                </c:pt>
                <c:pt idx="8543">
                  <c:v>138</c:v>
                </c:pt>
                <c:pt idx="8544">
                  <c:v>138</c:v>
                </c:pt>
                <c:pt idx="8545">
                  <c:v>138</c:v>
                </c:pt>
                <c:pt idx="8546">
                  <c:v>138</c:v>
                </c:pt>
                <c:pt idx="8547">
                  <c:v>138</c:v>
                </c:pt>
                <c:pt idx="8548">
                  <c:v>138</c:v>
                </c:pt>
                <c:pt idx="8549">
                  <c:v>138</c:v>
                </c:pt>
                <c:pt idx="8550">
                  <c:v>138</c:v>
                </c:pt>
                <c:pt idx="8551">
                  <c:v>138</c:v>
                </c:pt>
                <c:pt idx="8552">
                  <c:v>138</c:v>
                </c:pt>
                <c:pt idx="8553">
                  <c:v>138</c:v>
                </c:pt>
                <c:pt idx="8554">
                  <c:v>138</c:v>
                </c:pt>
                <c:pt idx="8555">
                  <c:v>138</c:v>
                </c:pt>
                <c:pt idx="8556">
                  <c:v>138</c:v>
                </c:pt>
                <c:pt idx="8557">
                  <c:v>138</c:v>
                </c:pt>
                <c:pt idx="8558">
                  <c:v>138</c:v>
                </c:pt>
                <c:pt idx="8559">
                  <c:v>138</c:v>
                </c:pt>
                <c:pt idx="8560">
                  <c:v>139</c:v>
                </c:pt>
                <c:pt idx="8561">
                  <c:v>139</c:v>
                </c:pt>
                <c:pt idx="8562">
                  <c:v>139</c:v>
                </c:pt>
                <c:pt idx="8563">
                  <c:v>139</c:v>
                </c:pt>
                <c:pt idx="8564">
                  <c:v>139</c:v>
                </c:pt>
                <c:pt idx="8565">
                  <c:v>139</c:v>
                </c:pt>
                <c:pt idx="8566">
                  <c:v>139</c:v>
                </c:pt>
                <c:pt idx="8567">
                  <c:v>139</c:v>
                </c:pt>
                <c:pt idx="8568">
                  <c:v>139</c:v>
                </c:pt>
                <c:pt idx="8569">
                  <c:v>139</c:v>
                </c:pt>
                <c:pt idx="8570">
                  <c:v>139</c:v>
                </c:pt>
                <c:pt idx="8571">
                  <c:v>139</c:v>
                </c:pt>
                <c:pt idx="8572">
                  <c:v>139</c:v>
                </c:pt>
                <c:pt idx="8573">
                  <c:v>139</c:v>
                </c:pt>
                <c:pt idx="8574">
                  <c:v>139</c:v>
                </c:pt>
                <c:pt idx="8575">
                  <c:v>139</c:v>
                </c:pt>
                <c:pt idx="8576">
                  <c:v>139</c:v>
                </c:pt>
                <c:pt idx="8577">
                  <c:v>139</c:v>
                </c:pt>
                <c:pt idx="8578">
                  <c:v>139</c:v>
                </c:pt>
                <c:pt idx="8579">
                  <c:v>139</c:v>
                </c:pt>
                <c:pt idx="8580">
                  <c:v>139</c:v>
                </c:pt>
                <c:pt idx="8581">
                  <c:v>139</c:v>
                </c:pt>
                <c:pt idx="8582">
                  <c:v>139</c:v>
                </c:pt>
                <c:pt idx="8583">
                  <c:v>139</c:v>
                </c:pt>
                <c:pt idx="8584">
                  <c:v>139</c:v>
                </c:pt>
                <c:pt idx="8585">
                  <c:v>139</c:v>
                </c:pt>
                <c:pt idx="8586">
                  <c:v>139</c:v>
                </c:pt>
                <c:pt idx="8587">
                  <c:v>139</c:v>
                </c:pt>
                <c:pt idx="8588">
                  <c:v>139</c:v>
                </c:pt>
                <c:pt idx="8589">
                  <c:v>139</c:v>
                </c:pt>
                <c:pt idx="8590">
                  <c:v>139</c:v>
                </c:pt>
                <c:pt idx="8591">
                  <c:v>139</c:v>
                </c:pt>
                <c:pt idx="8592">
                  <c:v>139</c:v>
                </c:pt>
                <c:pt idx="8593">
                  <c:v>140</c:v>
                </c:pt>
                <c:pt idx="8594">
                  <c:v>140</c:v>
                </c:pt>
                <c:pt idx="8595">
                  <c:v>140</c:v>
                </c:pt>
                <c:pt idx="8596">
                  <c:v>140</c:v>
                </c:pt>
                <c:pt idx="8597">
                  <c:v>140</c:v>
                </c:pt>
                <c:pt idx="8598">
                  <c:v>140</c:v>
                </c:pt>
                <c:pt idx="8599">
                  <c:v>140</c:v>
                </c:pt>
                <c:pt idx="8600">
                  <c:v>140</c:v>
                </c:pt>
                <c:pt idx="8601">
                  <c:v>140</c:v>
                </c:pt>
                <c:pt idx="8602">
                  <c:v>140</c:v>
                </c:pt>
                <c:pt idx="8603">
                  <c:v>140</c:v>
                </c:pt>
                <c:pt idx="8604">
                  <c:v>140</c:v>
                </c:pt>
                <c:pt idx="8605">
                  <c:v>140</c:v>
                </c:pt>
                <c:pt idx="8606">
                  <c:v>140</c:v>
                </c:pt>
                <c:pt idx="8607">
                  <c:v>140</c:v>
                </c:pt>
                <c:pt idx="8608">
                  <c:v>140</c:v>
                </c:pt>
                <c:pt idx="8609">
                  <c:v>140</c:v>
                </c:pt>
                <c:pt idx="8610">
                  <c:v>140</c:v>
                </c:pt>
                <c:pt idx="8611">
                  <c:v>140</c:v>
                </c:pt>
                <c:pt idx="8612">
                  <c:v>140</c:v>
                </c:pt>
                <c:pt idx="8613">
                  <c:v>140</c:v>
                </c:pt>
                <c:pt idx="8614">
                  <c:v>140</c:v>
                </c:pt>
                <c:pt idx="8615">
                  <c:v>140</c:v>
                </c:pt>
                <c:pt idx="8616">
                  <c:v>140</c:v>
                </c:pt>
                <c:pt idx="8617">
                  <c:v>140</c:v>
                </c:pt>
                <c:pt idx="8618">
                  <c:v>140</c:v>
                </c:pt>
                <c:pt idx="8619">
                  <c:v>140</c:v>
                </c:pt>
                <c:pt idx="8620">
                  <c:v>140</c:v>
                </c:pt>
                <c:pt idx="8621">
                  <c:v>140</c:v>
                </c:pt>
                <c:pt idx="8622">
                  <c:v>140</c:v>
                </c:pt>
                <c:pt idx="8623">
                  <c:v>140</c:v>
                </c:pt>
                <c:pt idx="8624">
                  <c:v>140</c:v>
                </c:pt>
                <c:pt idx="8625">
                  <c:v>140</c:v>
                </c:pt>
                <c:pt idx="8626">
                  <c:v>140</c:v>
                </c:pt>
                <c:pt idx="8627">
                  <c:v>140</c:v>
                </c:pt>
                <c:pt idx="8628">
                  <c:v>140</c:v>
                </c:pt>
                <c:pt idx="8629">
                  <c:v>140</c:v>
                </c:pt>
                <c:pt idx="8630">
                  <c:v>141</c:v>
                </c:pt>
                <c:pt idx="8631">
                  <c:v>141</c:v>
                </c:pt>
                <c:pt idx="8632">
                  <c:v>141</c:v>
                </c:pt>
                <c:pt idx="8633">
                  <c:v>141</c:v>
                </c:pt>
                <c:pt idx="8634">
                  <c:v>141</c:v>
                </c:pt>
                <c:pt idx="8635">
                  <c:v>141</c:v>
                </c:pt>
                <c:pt idx="8636">
                  <c:v>141</c:v>
                </c:pt>
                <c:pt idx="8637">
                  <c:v>141</c:v>
                </c:pt>
                <c:pt idx="8638">
                  <c:v>141</c:v>
                </c:pt>
                <c:pt idx="8639">
                  <c:v>141</c:v>
                </c:pt>
                <c:pt idx="8640">
                  <c:v>141</c:v>
                </c:pt>
                <c:pt idx="8641">
                  <c:v>141</c:v>
                </c:pt>
                <c:pt idx="8642">
                  <c:v>141</c:v>
                </c:pt>
                <c:pt idx="8643">
                  <c:v>141</c:v>
                </c:pt>
                <c:pt idx="8644">
                  <c:v>141</c:v>
                </c:pt>
                <c:pt idx="8645">
                  <c:v>141</c:v>
                </c:pt>
                <c:pt idx="8646">
                  <c:v>141</c:v>
                </c:pt>
                <c:pt idx="8647">
                  <c:v>141</c:v>
                </c:pt>
                <c:pt idx="8648">
                  <c:v>141</c:v>
                </c:pt>
                <c:pt idx="8649">
                  <c:v>141</c:v>
                </c:pt>
                <c:pt idx="8650">
                  <c:v>141</c:v>
                </c:pt>
                <c:pt idx="8651">
                  <c:v>141</c:v>
                </c:pt>
                <c:pt idx="8652">
                  <c:v>141</c:v>
                </c:pt>
                <c:pt idx="8653">
                  <c:v>141</c:v>
                </c:pt>
                <c:pt idx="8654">
                  <c:v>141</c:v>
                </c:pt>
                <c:pt idx="8655">
                  <c:v>141</c:v>
                </c:pt>
                <c:pt idx="8656">
                  <c:v>141</c:v>
                </c:pt>
                <c:pt idx="8657">
                  <c:v>141</c:v>
                </c:pt>
                <c:pt idx="8658">
                  <c:v>141</c:v>
                </c:pt>
                <c:pt idx="8659">
                  <c:v>141</c:v>
                </c:pt>
                <c:pt idx="8660">
                  <c:v>141</c:v>
                </c:pt>
                <c:pt idx="8661">
                  <c:v>141</c:v>
                </c:pt>
                <c:pt idx="8662">
                  <c:v>141</c:v>
                </c:pt>
                <c:pt idx="8663">
                  <c:v>141</c:v>
                </c:pt>
                <c:pt idx="8664">
                  <c:v>141</c:v>
                </c:pt>
                <c:pt idx="8665">
                  <c:v>141</c:v>
                </c:pt>
                <c:pt idx="8666">
                  <c:v>141</c:v>
                </c:pt>
                <c:pt idx="8667">
                  <c:v>141</c:v>
                </c:pt>
                <c:pt idx="8668">
                  <c:v>141</c:v>
                </c:pt>
                <c:pt idx="8669">
                  <c:v>141</c:v>
                </c:pt>
                <c:pt idx="8670">
                  <c:v>141</c:v>
                </c:pt>
                <c:pt idx="8671">
                  <c:v>142</c:v>
                </c:pt>
                <c:pt idx="8672">
                  <c:v>142</c:v>
                </c:pt>
                <c:pt idx="8673">
                  <c:v>142</c:v>
                </c:pt>
                <c:pt idx="8674">
                  <c:v>142</c:v>
                </c:pt>
                <c:pt idx="8675">
                  <c:v>142</c:v>
                </c:pt>
                <c:pt idx="8676">
                  <c:v>142</c:v>
                </c:pt>
                <c:pt idx="8677">
                  <c:v>142</c:v>
                </c:pt>
                <c:pt idx="8678">
                  <c:v>142</c:v>
                </c:pt>
                <c:pt idx="8679">
                  <c:v>142</c:v>
                </c:pt>
                <c:pt idx="8680">
                  <c:v>142</c:v>
                </c:pt>
                <c:pt idx="8681">
                  <c:v>142</c:v>
                </c:pt>
                <c:pt idx="8682">
                  <c:v>142</c:v>
                </c:pt>
                <c:pt idx="8683">
                  <c:v>142</c:v>
                </c:pt>
                <c:pt idx="8684">
                  <c:v>142</c:v>
                </c:pt>
                <c:pt idx="8685">
                  <c:v>142</c:v>
                </c:pt>
                <c:pt idx="8686">
                  <c:v>142</c:v>
                </c:pt>
                <c:pt idx="8687">
                  <c:v>142</c:v>
                </c:pt>
                <c:pt idx="8688">
                  <c:v>142</c:v>
                </c:pt>
                <c:pt idx="8689">
                  <c:v>142</c:v>
                </c:pt>
                <c:pt idx="8690">
                  <c:v>142</c:v>
                </c:pt>
                <c:pt idx="8691">
                  <c:v>142</c:v>
                </c:pt>
                <c:pt idx="8692">
                  <c:v>142</c:v>
                </c:pt>
                <c:pt idx="8693">
                  <c:v>142</c:v>
                </c:pt>
                <c:pt idx="8694">
                  <c:v>142</c:v>
                </c:pt>
                <c:pt idx="8695">
                  <c:v>142</c:v>
                </c:pt>
                <c:pt idx="8696">
                  <c:v>142</c:v>
                </c:pt>
                <c:pt idx="8697">
                  <c:v>142</c:v>
                </c:pt>
                <c:pt idx="8698">
                  <c:v>142</c:v>
                </c:pt>
                <c:pt idx="8699">
                  <c:v>142</c:v>
                </c:pt>
                <c:pt idx="8700">
                  <c:v>142</c:v>
                </c:pt>
                <c:pt idx="8701">
                  <c:v>142</c:v>
                </c:pt>
                <c:pt idx="8702">
                  <c:v>142</c:v>
                </c:pt>
                <c:pt idx="8703">
                  <c:v>142</c:v>
                </c:pt>
                <c:pt idx="8704">
                  <c:v>142</c:v>
                </c:pt>
                <c:pt idx="8705">
                  <c:v>142</c:v>
                </c:pt>
                <c:pt idx="8706">
                  <c:v>142</c:v>
                </c:pt>
                <c:pt idx="8707">
                  <c:v>142</c:v>
                </c:pt>
                <c:pt idx="8708">
                  <c:v>143</c:v>
                </c:pt>
                <c:pt idx="8709">
                  <c:v>143</c:v>
                </c:pt>
                <c:pt idx="8710">
                  <c:v>143</c:v>
                </c:pt>
                <c:pt idx="8711">
                  <c:v>143</c:v>
                </c:pt>
                <c:pt idx="8712">
                  <c:v>143</c:v>
                </c:pt>
                <c:pt idx="8713">
                  <c:v>143</c:v>
                </c:pt>
                <c:pt idx="8714">
                  <c:v>143</c:v>
                </c:pt>
                <c:pt idx="8715">
                  <c:v>143</c:v>
                </c:pt>
                <c:pt idx="8716">
                  <c:v>143</c:v>
                </c:pt>
                <c:pt idx="8717">
                  <c:v>143</c:v>
                </c:pt>
                <c:pt idx="8718">
                  <c:v>143</c:v>
                </c:pt>
                <c:pt idx="8719">
                  <c:v>143</c:v>
                </c:pt>
                <c:pt idx="8720">
                  <c:v>143</c:v>
                </c:pt>
                <c:pt idx="8721">
                  <c:v>143</c:v>
                </c:pt>
                <c:pt idx="8722">
                  <c:v>143</c:v>
                </c:pt>
                <c:pt idx="8723">
                  <c:v>143</c:v>
                </c:pt>
                <c:pt idx="8724">
                  <c:v>143</c:v>
                </c:pt>
                <c:pt idx="8725">
                  <c:v>143</c:v>
                </c:pt>
                <c:pt idx="8726">
                  <c:v>143</c:v>
                </c:pt>
                <c:pt idx="8727">
                  <c:v>143</c:v>
                </c:pt>
                <c:pt idx="8728">
                  <c:v>143</c:v>
                </c:pt>
                <c:pt idx="8729">
                  <c:v>143</c:v>
                </c:pt>
                <c:pt idx="8730">
                  <c:v>143</c:v>
                </c:pt>
                <c:pt idx="8731">
                  <c:v>143</c:v>
                </c:pt>
                <c:pt idx="8732">
                  <c:v>143</c:v>
                </c:pt>
                <c:pt idx="8733">
                  <c:v>143</c:v>
                </c:pt>
                <c:pt idx="8734">
                  <c:v>143</c:v>
                </c:pt>
                <c:pt idx="8735">
                  <c:v>143</c:v>
                </c:pt>
                <c:pt idx="8736">
                  <c:v>143</c:v>
                </c:pt>
                <c:pt idx="8737">
                  <c:v>143</c:v>
                </c:pt>
                <c:pt idx="8738">
                  <c:v>144</c:v>
                </c:pt>
                <c:pt idx="8739">
                  <c:v>144</c:v>
                </c:pt>
                <c:pt idx="8740">
                  <c:v>144</c:v>
                </c:pt>
                <c:pt idx="8741">
                  <c:v>144</c:v>
                </c:pt>
                <c:pt idx="8742">
                  <c:v>144</c:v>
                </c:pt>
                <c:pt idx="8743">
                  <c:v>144</c:v>
                </c:pt>
                <c:pt idx="8744">
                  <c:v>144</c:v>
                </c:pt>
                <c:pt idx="8745">
                  <c:v>144</c:v>
                </c:pt>
                <c:pt idx="8746">
                  <c:v>144</c:v>
                </c:pt>
                <c:pt idx="8747">
                  <c:v>144</c:v>
                </c:pt>
                <c:pt idx="8748">
                  <c:v>144</c:v>
                </c:pt>
                <c:pt idx="8749">
                  <c:v>144</c:v>
                </c:pt>
                <c:pt idx="8750">
                  <c:v>144</c:v>
                </c:pt>
                <c:pt idx="8751">
                  <c:v>144</c:v>
                </c:pt>
                <c:pt idx="8752">
                  <c:v>144</c:v>
                </c:pt>
                <c:pt idx="8753">
                  <c:v>144</c:v>
                </c:pt>
                <c:pt idx="8754">
                  <c:v>144</c:v>
                </c:pt>
                <c:pt idx="8755">
                  <c:v>144</c:v>
                </c:pt>
                <c:pt idx="8756">
                  <c:v>144</c:v>
                </c:pt>
                <c:pt idx="8757">
                  <c:v>144</c:v>
                </c:pt>
                <c:pt idx="8758">
                  <c:v>144</c:v>
                </c:pt>
                <c:pt idx="8759">
                  <c:v>144</c:v>
                </c:pt>
                <c:pt idx="8760">
                  <c:v>144</c:v>
                </c:pt>
                <c:pt idx="8761">
                  <c:v>144</c:v>
                </c:pt>
                <c:pt idx="8762">
                  <c:v>144</c:v>
                </c:pt>
                <c:pt idx="8763">
                  <c:v>144</c:v>
                </c:pt>
                <c:pt idx="8764">
                  <c:v>144</c:v>
                </c:pt>
                <c:pt idx="8765">
                  <c:v>144</c:v>
                </c:pt>
                <c:pt idx="8766">
                  <c:v>144</c:v>
                </c:pt>
                <c:pt idx="8767">
                  <c:v>144</c:v>
                </c:pt>
                <c:pt idx="8768">
                  <c:v>144</c:v>
                </c:pt>
                <c:pt idx="8769">
                  <c:v>144</c:v>
                </c:pt>
                <c:pt idx="8770">
                  <c:v>144</c:v>
                </c:pt>
                <c:pt idx="8771">
                  <c:v>144</c:v>
                </c:pt>
                <c:pt idx="8772">
                  <c:v>145</c:v>
                </c:pt>
                <c:pt idx="8773">
                  <c:v>145</c:v>
                </c:pt>
                <c:pt idx="8774">
                  <c:v>145</c:v>
                </c:pt>
                <c:pt idx="8775">
                  <c:v>145</c:v>
                </c:pt>
                <c:pt idx="8776">
                  <c:v>145</c:v>
                </c:pt>
                <c:pt idx="8777">
                  <c:v>145</c:v>
                </c:pt>
                <c:pt idx="8778">
                  <c:v>145</c:v>
                </c:pt>
                <c:pt idx="8779">
                  <c:v>145</c:v>
                </c:pt>
                <c:pt idx="8780">
                  <c:v>145</c:v>
                </c:pt>
                <c:pt idx="8781">
                  <c:v>145</c:v>
                </c:pt>
                <c:pt idx="8782">
                  <c:v>145</c:v>
                </c:pt>
                <c:pt idx="8783">
                  <c:v>145</c:v>
                </c:pt>
                <c:pt idx="8784">
                  <c:v>145</c:v>
                </c:pt>
                <c:pt idx="8785">
                  <c:v>145</c:v>
                </c:pt>
                <c:pt idx="8786">
                  <c:v>145</c:v>
                </c:pt>
                <c:pt idx="8787">
                  <c:v>145</c:v>
                </c:pt>
                <c:pt idx="8788">
                  <c:v>145</c:v>
                </c:pt>
                <c:pt idx="8789">
                  <c:v>145</c:v>
                </c:pt>
                <c:pt idx="8790">
                  <c:v>145</c:v>
                </c:pt>
                <c:pt idx="8791">
                  <c:v>145</c:v>
                </c:pt>
                <c:pt idx="8792">
                  <c:v>145</c:v>
                </c:pt>
                <c:pt idx="8793">
                  <c:v>145</c:v>
                </c:pt>
                <c:pt idx="8794">
                  <c:v>145</c:v>
                </c:pt>
                <c:pt idx="8795">
                  <c:v>145</c:v>
                </c:pt>
                <c:pt idx="8796">
                  <c:v>145</c:v>
                </c:pt>
                <c:pt idx="8797">
                  <c:v>145</c:v>
                </c:pt>
                <c:pt idx="8798">
                  <c:v>145</c:v>
                </c:pt>
                <c:pt idx="8799">
                  <c:v>145</c:v>
                </c:pt>
                <c:pt idx="8800">
                  <c:v>145</c:v>
                </c:pt>
                <c:pt idx="8801">
                  <c:v>145</c:v>
                </c:pt>
                <c:pt idx="8802">
                  <c:v>145</c:v>
                </c:pt>
                <c:pt idx="8803">
                  <c:v>145</c:v>
                </c:pt>
                <c:pt idx="8804">
                  <c:v>145</c:v>
                </c:pt>
                <c:pt idx="8805">
                  <c:v>145</c:v>
                </c:pt>
                <c:pt idx="8806">
                  <c:v>145</c:v>
                </c:pt>
                <c:pt idx="8807">
                  <c:v>145</c:v>
                </c:pt>
                <c:pt idx="8808">
                  <c:v>145</c:v>
                </c:pt>
                <c:pt idx="8809">
                  <c:v>145</c:v>
                </c:pt>
                <c:pt idx="8810">
                  <c:v>145</c:v>
                </c:pt>
                <c:pt idx="8811">
                  <c:v>145</c:v>
                </c:pt>
                <c:pt idx="8812">
                  <c:v>146</c:v>
                </c:pt>
                <c:pt idx="8813">
                  <c:v>146</c:v>
                </c:pt>
                <c:pt idx="8814">
                  <c:v>146</c:v>
                </c:pt>
                <c:pt idx="8815">
                  <c:v>146</c:v>
                </c:pt>
                <c:pt idx="8816">
                  <c:v>146</c:v>
                </c:pt>
                <c:pt idx="8817">
                  <c:v>146</c:v>
                </c:pt>
                <c:pt idx="8818">
                  <c:v>146</c:v>
                </c:pt>
                <c:pt idx="8819">
                  <c:v>146</c:v>
                </c:pt>
                <c:pt idx="8820">
                  <c:v>146</c:v>
                </c:pt>
                <c:pt idx="8821">
                  <c:v>146</c:v>
                </c:pt>
                <c:pt idx="8822">
                  <c:v>146</c:v>
                </c:pt>
                <c:pt idx="8823">
                  <c:v>146</c:v>
                </c:pt>
                <c:pt idx="8824">
                  <c:v>146</c:v>
                </c:pt>
                <c:pt idx="8825">
                  <c:v>146</c:v>
                </c:pt>
                <c:pt idx="8826">
                  <c:v>146</c:v>
                </c:pt>
                <c:pt idx="8827">
                  <c:v>146</c:v>
                </c:pt>
                <c:pt idx="8828">
                  <c:v>146</c:v>
                </c:pt>
                <c:pt idx="8829">
                  <c:v>146</c:v>
                </c:pt>
                <c:pt idx="8830">
                  <c:v>146</c:v>
                </c:pt>
                <c:pt idx="8831">
                  <c:v>146</c:v>
                </c:pt>
                <c:pt idx="8832">
                  <c:v>146</c:v>
                </c:pt>
                <c:pt idx="8833">
                  <c:v>146</c:v>
                </c:pt>
                <c:pt idx="8834">
                  <c:v>146</c:v>
                </c:pt>
                <c:pt idx="8835">
                  <c:v>146</c:v>
                </c:pt>
                <c:pt idx="8836">
                  <c:v>146</c:v>
                </c:pt>
                <c:pt idx="8837">
                  <c:v>146</c:v>
                </c:pt>
                <c:pt idx="8838">
                  <c:v>146</c:v>
                </c:pt>
                <c:pt idx="8839">
                  <c:v>146</c:v>
                </c:pt>
                <c:pt idx="8840">
                  <c:v>146</c:v>
                </c:pt>
                <c:pt idx="8841">
                  <c:v>146</c:v>
                </c:pt>
                <c:pt idx="8842">
                  <c:v>146</c:v>
                </c:pt>
                <c:pt idx="8843">
                  <c:v>147</c:v>
                </c:pt>
                <c:pt idx="8844">
                  <c:v>147</c:v>
                </c:pt>
                <c:pt idx="8845">
                  <c:v>147</c:v>
                </c:pt>
                <c:pt idx="8846">
                  <c:v>147</c:v>
                </c:pt>
                <c:pt idx="8847">
                  <c:v>147</c:v>
                </c:pt>
                <c:pt idx="8848">
                  <c:v>147</c:v>
                </c:pt>
                <c:pt idx="8849">
                  <c:v>147</c:v>
                </c:pt>
                <c:pt idx="8850">
                  <c:v>147</c:v>
                </c:pt>
                <c:pt idx="8851">
                  <c:v>147</c:v>
                </c:pt>
                <c:pt idx="8852">
                  <c:v>147</c:v>
                </c:pt>
                <c:pt idx="8853">
                  <c:v>147</c:v>
                </c:pt>
                <c:pt idx="8854">
                  <c:v>147</c:v>
                </c:pt>
                <c:pt idx="8855">
                  <c:v>147</c:v>
                </c:pt>
                <c:pt idx="8856">
                  <c:v>147</c:v>
                </c:pt>
                <c:pt idx="8857">
                  <c:v>147</c:v>
                </c:pt>
                <c:pt idx="8858">
                  <c:v>147</c:v>
                </c:pt>
                <c:pt idx="8859">
                  <c:v>147</c:v>
                </c:pt>
                <c:pt idx="8860">
                  <c:v>147</c:v>
                </c:pt>
                <c:pt idx="8861">
                  <c:v>147</c:v>
                </c:pt>
                <c:pt idx="8862">
                  <c:v>147</c:v>
                </c:pt>
                <c:pt idx="8863">
                  <c:v>147</c:v>
                </c:pt>
                <c:pt idx="8864">
                  <c:v>147</c:v>
                </c:pt>
                <c:pt idx="8865">
                  <c:v>147</c:v>
                </c:pt>
                <c:pt idx="8866">
                  <c:v>147</c:v>
                </c:pt>
                <c:pt idx="8867">
                  <c:v>147</c:v>
                </c:pt>
                <c:pt idx="8868">
                  <c:v>147</c:v>
                </c:pt>
                <c:pt idx="8869">
                  <c:v>147</c:v>
                </c:pt>
                <c:pt idx="8870">
                  <c:v>147</c:v>
                </c:pt>
                <c:pt idx="8871">
                  <c:v>147</c:v>
                </c:pt>
                <c:pt idx="8872">
                  <c:v>147</c:v>
                </c:pt>
                <c:pt idx="8873">
                  <c:v>147</c:v>
                </c:pt>
                <c:pt idx="8874">
                  <c:v>147</c:v>
                </c:pt>
                <c:pt idx="8875">
                  <c:v>147</c:v>
                </c:pt>
                <c:pt idx="8876">
                  <c:v>147</c:v>
                </c:pt>
                <c:pt idx="8877">
                  <c:v>147</c:v>
                </c:pt>
                <c:pt idx="8878">
                  <c:v>147</c:v>
                </c:pt>
                <c:pt idx="8879">
                  <c:v>147</c:v>
                </c:pt>
                <c:pt idx="8880">
                  <c:v>147</c:v>
                </c:pt>
                <c:pt idx="8881">
                  <c:v>147</c:v>
                </c:pt>
                <c:pt idx="8882">
                  <c:v>147</c:v>
                </c:pt>
                <c:pt idx="8883">
                  <c:v>147</c:v>
                </c:pt>
                <c:pt idx="8884">
                  <c:v>147</c:v>
                </c:pt>
                <c:pt idx="8885">
                  <c:v>147</c:v>
                </c:pt>
                <c:pt idx="8886">
                  <c:v>147</c:v>
                </c:pt>
                <c:pt idx="8887">
                  <c:v>147</c:v>
                </c:pt>
                <c:pt idx="8888">
                  <c:v>147</c:v>
                </c:pt>
                <c:pt idx="8889">
                  <c:v>148</c:v>
                </c:pt>
                <c:pt idx="8890">
                  <c:v>148</c:v>
                </c:pt>
                <c:pt idx="8891">
                  <c:v>148</c:v>
                </c:pt>
                <c:pt idx="8892">
                  <c:v>148</c:v>
                </c:pt>
                <c:pt idx="8893">
                  <c:v>148</c:v>
                </c:pt>
                <c:pt idx="8894">
                  <c:v>148</c:v>
                </c:pt>
                <c:pt idx="8895">
                  <c:v>148</c:v>
                </c:pt>
                <c:pt idx="8896">
                  <c:v>148</c:v>
                </c:pt>
                <c:pt idx="8897">
                  <c:v>148</c:v>
                </c:pt>
                <c:pt idx="8898">
                  <c:v>148</c:v>
                </c:pt>
                <c:pt idx="8899">
                  <c:v>148</c:v>
                </c:pt>
                <c:pt idx="8900">
                  <c:v>148</c:v>
                </c:pt>
                <c:pt idx="8901">
                  <c:v>148</c:v>
                </c:pt>
                <c:pt idx="8902">
                  <c:v>148</c:v>
                </c:pt>
                <c:pt idx="8903">
                  <c:v>148</c:v>
                </c:pt>
                <c:pt idx="8904">
                  <c:v>148</c:v>
                </c:pt>
                <c:pt idx="8905">
                  <c:v>148</c:v>
                </c:pt>
                <c:pt idx="8906">
                  <c:v>148</c:v>
                </c:pt>
                <c:pt idx="8907">
                  <c:v>148</c:v>
                </c:pt>
                <c:pt idx="8908">
                  <c:v>148</c:v>
                </c:pt>
                <c:pt idx="8909">
                  <c:v>148</c:v>
                </c:pt>
                <c:pt idx="8910">
                  <c:v>148</c:v>
                </c:pt>
                <c:pt idx="8911">
                  <c:v>148</c:v>
                </c:pt>
                <c:pt idx="8912">
                  <c:v>148</c:v>
                </c:pt>
                <c:pt idx="8913">
                  <c:v>148</c:v>
                </c:pt>
                <c:pt idx="8914">
                  <c:v>148</c:v>
                </c:pt>
                <c:pt idx="8915">
                  <c:v>148</c:v>
                </c:pt>
                <c:pt idx="8916">
                  <c:v>148</c:v>
                </c:pt>
                <c:pt idx="8917">
                  <c:v>148</c:v>
                </c:pt>
                <c:pt idx="8918">
                  <c:v>148</c:v>
                </c:pt>
                <c:pt idx="8919">
                  <c:v>148</c:v>
                </c:pt>
                <c:pt idx="8920">
                  <c:v>148</c:v>
                </c:pt>
                <c:pt idx="8921">
                  <c:v>148</c:v>
                </c:pt>
                <c:pt idx="8922">
                  <c:v>148</c:v>
                </c:pt>
                <c:pt idx="8923">
                  <c:v>148</c:v>
                </c:pt>
                <c:pt idx="8924">
                  <c:v>148</c:v>
                </c:pt>
                <c:pt idx="8925">
                  <c:v>148</c:v>
                </c:pt>
                <c:pt idx="8926">
                  <c:v>148</c:v>
                </c:pt>
                <c:pt idx="8927">
                  <c:v>148</c:v>
                </c:pt>
                <c:pt idx="8928">
                  <c:v>148</c:v>
                </c:pt>
                <c:pt idx="8929">
                  <c:v>149</c:v>
                </c:pt>
                <c:pt idx="8930">
                  <c:v>149</c:v>
                </c:pt>
                <c:pt idx="8931">
                  <c:v>149</c:v>
                </c:pt>
                <c:pt idx="8932">
                  <c:v>149</c:v>
                </c:pt>
                <c:pt idx="8933">
                  <c:v>149</c:v>
                </c:pt>
                <c:pt idx="8934">
                  <c:v>149</c:v>
                </c:pt>
                <c:pt idx="8935">
                  <c:v>149</c:v>
                </c:pt>
                <c:pt idx="8936">
                  <c:v>149</c:v>
                </c:pt>
                <c:pt idx="8937">
                  <c:v>149</c:v>
                </c:pt>
                <c:pt idx="8938">
                  <c:v>149</c:v>
                </c:pt>
                <c:pt idx="8939">
                  <c:v>149</c:v>
                </c:pt>
                <c:pt idx="8940">
                  <c:v>149</c:v>
                </c:pt>
                <c:pt idx="8941">
                  <c:v>149</c:v>
                </c:pt>
                <c:pt idx="8942">
                  <c:v>149</c:v>
                </c:pt>
                <c:pt idx="8943">
                  <c:v>149</c:v>
                </c:pt>
                <c:pt idx="8944">
                  <c:v>149</c:v>
                </c:pt>
                <c:pt idx="8945">
                  <c:v>149</c:v>
                </c:pt>
                <c:pt idx="8946">
                  <c:v>149</c:v>
                </c:pt>
                <c:pt idx="8947">
                  <c:v>149</c:v>
                </c:pt>
                <c:pt idx="8948">
                  <c:v>149</c:v>
                </c:pt>
                <c:pt idx="8949">
                  <c:v>149</c:v>
                </c:pt>
                <c:pt idx="8950">
                  <c:v>149</c:v>
                </c:pt>
                <c:pt idx="8951">
                  <c:v>149</c:v>
                </c:pt>
                <c:pt idx="8952">
                  <c:v>149</c:v>
                </c:pt>
                <c:pt idx="8953">
                  <c:v>149</c:v>
                </c:pt>
                <c:pt idx="8954">
                  <c:v>149</c:v>
                </c:pt>
                <c:pt idx="8955">
                  <c:v>149</c:v>
                </c:pt>
                <c:pt idx="8956">
                  <c:v>149</c:v>
                </c:pt>
                <c:pt idx="8957">
                  <c:v>149</c:v>
                </c:pt>
                <c:pt idx="8958">
                  <c:v>149</c:v>
                </c:pt>
                <c:pt idx="8959">
                  <c:v>149</c:v>
                </c:pt>
                <c:pt idx="8960">
                  <c:v>149</c:v>
                </c:pt>
                <c:pt idx="8961">
                  <c:v>149</c:v>
                </c:pt>
                <c:pt idx="8962">
                  <c:v>149</c:v>
                </c:pt>
                <c:pt idx="8963">
                  <c:v>149</c:v>
                </c:pt>
                <c:pt idx="8964">
                  <c:v>149</c:v>
                </c:pt>
                <c:pt idx="8965">
                  <c:v>150</c:v>
                </c:pt>
                <c:pt idx="8966">
                  <c:v>150</c:v>
                </c:pt>
                <c:pt idx="8967">
                  <c:v>150</c:v>
                </c:pt>
                <c:pt idx="8968">
                  <c:v>150</c:v>
                </c:pt>
                <c:pt idx="8969">
                  <c:v>150</c:v>
                </c:pt>
                <c:pt idx="8970">
                  <c:v>150</c:v>
                </c:pt>
                <c:pt idx="8971">
                  <c:v>150</c:v>
                </c:pt>
                <c:pt idx="8972">
                  <c:v>150</c:v>
                </c:pt>
                <c:pt idx="8973">
                  <c:v>150</c:v>
                </c:pt>
                <c:pt idx="8974">
                  <c:v>150</c:v>
                </c:pt>
                <c:pt idx="8975">
                  <c:v>150</c:v>
                </c:pt>
                <c:pt idx="8976">
                  <c:v>150</c:v>
                </c:pt>
                <c:pt idx="8977">
                  <c:v>150</c:v>
                </c:pt>
                <c:pt idx="8978">
                  <c:v>150</c:v>
                </c:pt>
                <c:pt idx="8979">
                  <c:v>150</c:v>
                </c:pt>
                <c:pt idx="8980">
                  <c:v>150</c:v>
                </c:pt>
                <c:pt idx="8981">
                  <c:v>150</c:v>
                </c:pt>
                <c:pt idx="8982">
                  <c:v>150</c:v>
                </c:pt>
                <c:pt idx="8983">
                  <c:v>150</c:v>
                </c:pt>
                <c:pt idx="8984">
                  <c:v>150</c:v>
                </c:pt>
                <c:pt idx="8985">
                  <c:v>150</c:v>
                </c:pt>
                <c:pt idx="8986">
                  <c:v>150</c:v>
                </c:pt>
                <c:pt idx="8987">
                  <c:v>150</c:v>
                </c:pt>
                <c:pt idx="8988">
                  <c:v>150</c:v>
                </c:pt>
                <c:pt idx="8989">
                  <c:v>150</c:v>
                </c:pt>
                <c:pt idx="8990">
                  <c:v>150</c:v>
                </c:pt>
                <c:pt idx="8991">
                  <c:v>150</c:v>
                </c:pt>
                <c:pt idx="8992">
                  <c:v>150</c:v>
                </c:pt>
                <c:pt idx="8993">
                  <c:v>150</c:v>
                </c:pt>
                <c:pt idx="8994">
                  <c:v>150</c:v>
                </c:pt>
                <c:pt idx="8995">
                  <c:v>150</c:v>
                </c:pt>
                <c:pt idx="8996">
                  <c:v>150</c:v>
                </c:pt>
                <c:pt idx="8997">
                  <c:v>150</c:v>
                </c:pt>
                <c:pt idx="8998">
                  <c:v>150</c:v>
                </c:pt>
                <c:pt idx="8999">
                  <c:v>150</c:v>
                </c:pt>
                <c:pt idx="9000">
                  <c:v>151</c:v>
                </c:pt>
                <c:pt idx="9001">
                  <c:v>151</c:v>
                </c:pt>
                <c:pt idx="9002">
                  <c:v>151</c:v>
                </c:pt>
                <c:pt idx="9003">
                  <c:v>151</c:v>
                </c:pt>
                <c:pt idx="9004">
                  <c:v>151</c:v>
                </c:pt>
                <c:pt idx="9005">
                  <c:v>151</c:v>
                </c:pt>
                <c:pt idx="9006">
                  <c:v>151</c:v>
                </c:pt>
                <c:pt idx="9007">
                  <c:v>151</c:v>
                </c:pt>
                <c:pt idx="9008">
                  <c:v>151</c:v>
                </c:pt>
                <c:pt idx="9009">
                  <c:v>151</c:v>
                </c:pt>
                <c:pt idx="9010">
                  <c:v>151</c:v>
                </c:pt>
                <c:pt idx="9011">
                  <c:v>151</c:v>
                </c:pt>
                <c:pt idx="9012">
                  <c:v>151</c:v>
                </c:pt>
                <c:pt idx="9013">
                  <c:v>151</c:v>
                </c:pt>
                <c:pt idx="9014">
                  <c:v>151</c:v>
                </c:pt>
                <c:pt idx="9015">
                  <c:v>151</c:v>
                </c:pt>
                <c:pt idx="9016">
                  <c:v>151</c:v>
                </c:pt>
                <c:pt idx="9017">
                  <c:v>151</c:v>
                </c:pt>
                <c:pt idx="9018">
                  <c:v>151</c:v>
                </c:pt>
                <c:pt idx="9019">
                  <c:v>151</c:v>
                </c:pt>
                <c:pt idx="9020">
                  <c:v>151</c:v>
                </c:pt>
                <c:pt idx="9021">
                  <c:v>151</c:v>
                </c:pt>
                <c:pt idx="9022">
                  <c:v>151</c:v>
                </c:pt>
                <c:pt idx="9023">
                  <c:v>151</c:v>
                </c:pt>
                <c:pt idx="9024">
                  <c:v>151</c:v>
                </c:pt>
                <c:pt idx="9025">
                  <c:v>151</c:v>
                </c:pt>
                <c:pt idx="9026">
                  <c:v>151</c:v>
                </c:pt>
                <c:pt idx="9027">
                  <c:v>151</c:v>
                </c:pt>
                <c:pt idx="9028">
                  <c:v>151</c:v>
                </c:pt>
                <c:pt idx="9029">
                  <c:v>151</c:v>
                </c:pt>
                <c:pt idx="9030">
                  <c:v>151</c:v>
                </c:pt>
                <c:pt idx="9031">
                  <c:v>151</c:v>
                </c:pt>
                <c:pt idx="9032">
                  <c:v>151</c:v>
                </c:pt>
                <c:pt idx="9033">
                  <c:v>151</c:v>
                </c:pt>
                <c:pt idx="9034">
                  <c:v>151</c:v>
                </c:pt>
                <c:pt idx="9035">
                  <c:v>151</c:v>
                </c:pt>
                <c:pt idx="9036">
                  <c:v>151</c:v>
                </c:pt>
                <c:pt idx="9037">
                  <c:v>151</c:v>
                </c:pt>
                <c:pt idx="9038">
                  <c:v>151</c:v>
                </c:pt>
                <c:pt idx="9039">
                  <c:v>151</c:v>
                </c:pt>
                <c:pt idx="9040">
                  <c:v>152</c:v>
                </c:pt>
                <c:pt idx="9041">
                  <c:v>152</c:v>
                </c:pt>
                <c:pt idx="9042">
                  <c:v>152</c:v>
                </c:pt>
                <c:pt idx="9043">
                  <c:v>152</c:v>
                </c:pt>
                <c:pt idx="9044">
                  <c:v>152</c:v>
                </c:pt>
                <c:pt idx="9045">
                  <c:v>152</c:v>
                </c:pt>
                <c:pt idx="9046">
                  <c:v>152</c:v>
                </c:pt>
                <c:pt idx="9047">
                  <c:v>152</c:v>
                </c:pt>
                <c:pt idx="9048">
                  <c:v>152</c:v>
                </c:pt>
                <c:pt idx="9049">
                  <c:v>152</c:v>
                </c:pt>
                <c:pt idx="9050">
                  <c:v>152</c:v>
                </c:pt>
                <c:pt idx="9051">
                  <c:v>152</c:v>
                </c:pt>
                <c:pt idx="9052">
                  <c:v>152</c:v>
                </c:pt>
                <c:pt idx="9053">
                  <c:v>152</c:v>
                </c:pt>
                <c:pt idx="9054">
                  <c:v>152</c:v>
                </c:pt>
                <c:pt idx="9055">
                  <c:v>152</c:v>
                </c:pt>
                <c:pt idx="9056">
                  <c:v>152</c:v>
                </c:pt>
                <c:pt idx="9057">
                  <c:v>152</c:v>
                </c:pt>
                <c:pt idx="9058">
                  <c:v>152</c:v>
                </c:pt>
                <c:pt idx="9059">
                  <c:v>152</c:v>
                </c:pt>
                <c:pt idx="9060">
                  <c:v>152</c:v>
                </c:pt>
                <c:pt idx="9061">
                  <c:v>152</c:v>
                </c:pt>
                <c:pt idx="9062">
                  <c:v>152</c:v>
                </c:pt>
                <c:pt idx="9063">
                  <c:v>152</c:v>
                </c:pt>
                <c:pt idx="9064">
                  <c:v>152</c:v>
                </c:pt>
                <c:pt idx="9065">
                  <c:v>152</c:v>
                </c:pt>
                <c:pt idx="9066">
                  <c:v>152</c:v>
                </c:pt>
                <c:pt idx="9067">
                  <c:v>152</c:v>
                </c:pt>
                <c:pt idx="9068">
                  <c:v>152</c:v>
                </c:pt>
                <c:pt idx="9069">
                  <c:v>152</c:v>
                </c:pt>
                <c:pt idx="9070">
                  <c:v>152</c:v>
                </c:pt>
                <c:pt idx="9071">
                  <c:v>152</c:v>
                </c:pt>
                <c:pt idx="9072">
                  <c:v>152</c:v>
                </c:pt>
                <c:pt idx="9073">
                  <c:v>152</c:v>
                </c:pt>
                <c:pt idx="9074">
                  <c:v>152</c:v>
                </c:pt>
                <c:pt idx="9075">
                  <c:v>152</c:v>
                </c:pt>
                <c:pt idx="9076">
                  <c:v>152</c:v>
                </c:pt>
                <c:pt idx="9077">
                  <c:v>152</c:v>
                </c:pt>
                <c:pt idx="9078">
                  <c:v>152</c:v>
                </c:pt>
                <c:pt idx="9079">
                  <c:v>152</c:v>
                </c:pt>
                <c:pt idx="9080">
                  <c:v>152</c:v>
                </c:pt>
                <c:pt idx="9081">
                  <c:v>153</c:v>
                </c:pt>
                <c:pt idx="9082">
                  <c:v>153</c:v>
                </c:pt>
                <c:pt idx="9083">
                  <c:v>153</c:v>
                </c:pt>
                <c:pt idx="9084">
                  <c:v>153</c:v>
                </c:pt>
                <c:pt idx="9085">
                  <c:v>153</c:v>
                </c:pt>
                <c:pt idx="9086">
                  <c:v>153</c:v>
                </c:pt>
                <c:pt idx="9087">
                  <c:v>153</c:v>
                </c:pt>
                <c:pt idx="9088">
                  <c:v>153</c:v>
                </c:pt>
                <c:pt idx="9089">
                  <c:v>153</c:v>
                </c:pt>
                <c:pt idx="9090">
                  <c:v>153</c:v>
                </c:pt>
                <c:pt idx="9091">
                  <c:v>153</c:v>
                </c:pt>
                <c:pt idx="9092">
                  <c:v>153</c:v>
                </c:pt>
                <c:pt idx="9093">
                  <c:v>153</c:v>
                </c:pt>
                <c:pt idx="9094">
                  <c:v>153</c:v>
                </c:pt>
                <c:pt idx="9095">
                  <c:v>153</c:v>
                </c:pt>
                <c:pt idx="9096">
                  <c:v>153</c:v>
                </c:pt>
                <c:pt idx="9097">
                  <c:v>153</c:v>
                </c:pt>
                <c:pt idx="9098">
                  <c:v>153</c:v>
                </c:pt>
                <c:pt idx="9099">
                  <c:v>153</c:v>
                </c:pt>
                <c:pt idx="9100">
                  <c:v>153</c:v>
                </c:pt>
                <c:pt idx="9101">
                  <c:v>153</c:v>
                </c:pt>
                <c:pt idx="9102">
                  <c:v>153</c:v>
                </c:pt>
                <c:pt idx="9103">
                  <c:v>153</c:v>
                </c:pt>
                <c:pt idx="9104">
                  <c:v>153</c:v>
                </c:pt>
                <c:pt idx="9105">
                  <c:v>153</c:v>
                </c:pt>
                <c:pt idx="9106">
                  <c:v>153</c:v>
                </c:pt>
                <c:pt idx="9107">
                  <c:v>153</c:v>
                </c:pt>
                <c:pt idx="9108">
                  <c:v>153</c:v>
                </c:pt>
                <c:pt idx="9109">
                  <c:v>153</c:v>
                </c:pt>
                <c:pt idx="9110">
                  <c:v>153</c:v>
                </c:pt>
                <c:pt idx="9111">
                  <c:v>153</c:v>
                </c:pt>
                <c:pt idx="9112">
                  <c:v>153</c:v>
                </c:pt>
                <c:pt idx="9113">
                  <c:v>153</c:v>
                </c:pt>
                <c:pt idx="9114">
                  <c:v>153</c:v>
                </c:pt>
                <c:pt idx="9115">
                  <c:v>153</c:v>
                </c:pt>
                <c:pt idx="9116">
                  <c:v>153</c:v>
                </c:pt>
                <c:pt idx="9117">
                  <c:v>153</c:v>
                </c:pt>
                <c:pt idx="9118">
                  <c:v>153</c:v>
                </c:pt>
                <c:pt idx="9119">
                  <c:v>153</c:v>
                </c:pt>
                <c:pt idx="9120">
                  <c:v>153</c:v>
                </c:pt>
                <c:pt idx="9121">
                  <c:v>153</c:v>
                </c:pt>
                <c:pt idx="9122">
                  <c:v>153</c:v>
                </c:pt>
                <c:pt idx="9123">
                  <c:v>153</c:v>
                </c:pt>
                <c:pt idx="9124">
                  <c:v>153</c:v>
                </c:pt>
                <c:pt idx="9125">
                  <c:v>153</c:v>
                </c:pt>
                <c:pt idx="9126">
                  <c:v>153</c:v>
                </c:pt>
                <c:pt idx="9127">
                  <c:v>153</c:v>
                </c:pt>
                <c:pt idx="9128">
                  <c:v>153</c:v>
                </c:pt>
                <c:pt idx="9129">
                  <c:v>153</c:v>
                </c:pt>
                <c:pt idx="9130">
                  <c:v>154</c:v>
                </c:pt>
                <c:pt idx="9131">
                  <c:v>154</c:v>
                </c:pt>
                <c:pt idx="9132">
                  <c:v>154</c:v>
                </c:pt>
                <c:pt idx="9133">
                  <c:v>154</c:v>
                </c:pt>
                <c:pt idx="9134">
                  <c:v>154</c:v>
                </c:pt>
                <c:pt idx="9135">
                  <c:v>154</c:v>
                </c:pt>
                <c:pt idx="9136">
                  <c:v>154</c:v>
                </c:pt>
                <c:pt idx="9137">
                  <c:v>154</c:v>
                </c:pt>
                <c:pt idx="9138">
                  <c:v>154</c:v>
                </c:pt>
                <c:pt idx="9139">
                  <c:v>154</c:v>
                </c:pt>
                <c:pt idx="9140">
                  <c:v>154</c:v>
                </c:pt>
                <c:pt idx="9141">
                  <c:v>154</c:v>
                </c:pt>
                <c:pt idx="9142">
                  <c:v>154</c:v>
                </c:pt>
                <c:pt idx="9143">
                  <c:v>154</c:v>
                </c:pt>
                <c:pt idx="9144">
                  <c:v>154</c:v>
                </c:pt>
                <c:pt idx="9145">
                  <c:v>154</c:v>
                </c:pt>
                <c:pt idx="9146">
                  <c:v>154</c:v>
                </c:pt>
                <c:pt idx="9147">
                  <c:v>154</c:v>
                </c:pt>
                <c:pt idx="9148">
                  <c:v>154</c:v>
                </c:pt>
                <c:pt idx="9149">
                  <c:v>154</c:v>
                </c:pt>
                <c:pt idx="9150">
                  <c:v>154</c:v>
                </c:pt>
                <c:pt idx="9151">
                  <c:v>154</c:v>
                </c:pt>
                <c:pt idx="9152">
                  <c:v>154</c:v>
                </c:pt>
                <c:pt idx="9153">
                  <c:v>154</c:v>
                </c:pt>
                <c:pt idx="9154">
                  <c:v>154</c:v>
                </c:pt>
                <c:pt idx="9155">
                  <c:v>154</c:v>
                </c:pt>
                <c:pt idx="9156">
                  <c:v>154</c:v>
                </c:pt>
                <c:pt idx="9157">
                  <c:v>154</c:v>
                </c:pt>
                <c:pt idx="9158">
                  <c:v>154</c:v>
                </c:pt>
                <c:pt idx="9159">
                  <c:v>154</c:v>
                </c:pt>
                <c:pt idx="9160">
                  <c:v>154</c:v>
                </c:pt>
                <c:pt idx="9161">
                  <c:v>154</c:v>
                </c:pt>
                <c:pt idx="9162">
                  <c:v>154</c:v>
                </c:pt>
                <c:pt idx="9163">
                  <c:v>154</c:v>
                </c:pt>
                <c:pt idx="9164">
                  <c:v>154</c:v>
                </c:pt>
                <c:pt idx="9165">
                  <c:v>154</c:v>
                </c:pt>
                <c:pt idx="9166">
                  <c:v>154</c:v>
                </c:pt>
                <c:pt idx="9167">
                  <c:v>154</c:v>
                </c:pt>
                <c:pt idx="9168">
                  <c:v>154</c:v>
                </c:pt>
                <c:pt idx="9169">
                  <c:v>154</c:v>
                </c:pt>
                <c:pt idx="9170">
                  <c:v>154</c:v>
                </c:pt>
                <c:pt idx="9171">
                  <c:v>154</c:v>
                </c:pt>
                <c:pt idx="9172">
                  <c:v>154</c:v>
                </c:pt>
                <c:pt idx="9173">
                  <c:v>154</c:v>
                </c:pt>
                <c:pt idx="9174">
                  <c:v>154</c:v>
                </c:pt>
                <c:pt idx="9175">
                  <c:v>154</c:v>
                </c:pt>
                <c:pt idx="9176">
                  <c:v>154</c:v>
                </c:pt>
                <c:pt idx="9177">
                  <c:v>154</c:v>
                </c:pt>
                <c:pt idx="9178">
                  <c:v>154</c:v>
                </c:pt>
                <c:pt idx="9179">
                  <c:v>154</c:v>
                </c:pt>
                <c:pt idx="9180">
                  <c:v>154</c:v>
                </c:pt>
                <c:pt idx="9181">
                  <c:v>155</c:v>
                </c:pt>
                <c:pt idx="9182">
                  <c:v>155</c:v>
                </c:pt>
                <c:pt idx="9183">
                  <c:v>155</c:v>
                </c:pt>
                <c:pt idx="9184">
                  <c:v>155</c:v>
                </c:pt>
                <c:pt idx="9185">
                  <c:v>155</c:v>
                </c:pt>
                <c:pt idx="9186">
                  <c:v>155</c:v>
                </c:pt>
                <c:pt idx="9187">
                  <c:v>155</c:v>
                </c:pt>
                <c:pt idx="9188">
                  <c:v>155</c:v>
                </c:pt>
                <c:pt idx="9189">
                  <c:v>155</c:v>
                </c:pt>
                <c:pt idx="9190">
                  <c:v>155</c:v>
                </c:pt>
                <c:pt idx="9191">
                  <c:v>155</c:v>
                </c:pt>
                <c:pt idx="9192">
                  <c:v>155</c:v>
                </c:pt>
                <c:pt idx="9193">
                  <c:v>155</c:v>
                </c:pt>
                <c:pt idx="9194">
                  <c:v>155</c:v>
                </c:pt>
                <c:pt idx="9195">
                  <c:v>155</c:v>
                </c:pt>
                <c:pt idx="9196">
                  <c:v>155</c:v>
                </c:pt>
                <c:pt idx="9197">
                  <c:v>155</c:v>
                </c:pt>
                <c:pt idx="9198">
                  <c:v>155</c:v>
                </c:pt>
                <c:pt idx="9199">
                  <c:v>155</c:v>
                </c:pt>
                <c:pt idx="9200">
                  <c:v>155</c:v>
                </c:pt>
                <c:pt idx="9201">
                  <c:v>155</c:v>
                </c:pt>
                <c:pt idx="9202">
                  <c:v>155</c:v>
                </c:pt>
                <c:pt idx="9203">
                  <c:v>155</c:v>
                </c:pt>
                <c:pt idx="9204">
                  <c:v>155</c:v>
                </c:pt>
                <c:pt idx="9205">
                  <c:v>155</c:v>
                </c:pt>
                <c:pt idx="9206">
                  <c:v>155</c:v>
                </c:pt>
                <c:pt idx="9207">
                  <c:v>155</c:v>
                </c:pt>
                <c:pt idx="9208">
                  <c:v>155</c:v>
                </c:pt>
                <c:pt idx="9209">
                  <c:v>155</c:v>
                </c:pt>
                <c:pt idx="9210">
                  <c:v>155</c:v>
                </c:pt>
                <c:pt idx="9211">
                  <c:v>155</c:v>
                </c:pt>
                <c:pt idx="9212">
                  <c:v>156</c:v>
                </c:pt>
                <c:pt idx="9213">
                  <c:v>156</c:v>
                </c:pt>
                <c:pt idx="9214">
                  <c:v>156</c:v>
                </c:pt>
                <c:pt idx="9215">
                  <c:v>156</c:v>
                </c:pt>
                <c:pt idx="9216">
                  <c:v>156</c:v>
                </c:pt>
                <c:pt idx="9217">
                  <c:v>156</c:v>
                </c:pt>
                <c:pt idx="9218">
                  <c:v>156</c:v>
                </c:pt>
                <c:pt idx="9219">
                  <c:v>156</c:v>
                </c:pt>
                <c:pt idx="9220">
                  <c:v>156</c:v>
                </c:pt>
                <c:pt idx="9221">
                  <c:v>156</c:v>
                </c:pt>
                <c:pt idx="9222">
                  <c:v>156</c:v>
                </c:pt>
                <c:pt idx="9223">
                  <c:v>156</c:v>
                </c:pt>
                <c:pt idx="9224">
                  <c:v>156</c:v>
                </c:pt>
                <c:pt idx="9225">
                  <c:v>156</c:v>
                </c:pt>
                <c:pt idx="9226">
                  <c:v>156</c:v>
                </c:pt>
                <c:pt idx="9227">
                  <c:v>156</c:v>
                </c:pt>
                <c:pt idx="9228">
                  <c:v>156</c:v>
                </c:pt>
                <c:pt idx="9229">
                  <c:v>156</c:v>
                </c:pt>
                <c:pt idx="9230">
                  <c:v>156</c:v>
                </c:pt>
                <c:pt idx="9231">
                  <c:v>156</c:v>
                </c:pt>
                <c:pt idx="9232">
                  <c:v>156</c:v>
                </c:pt>
                <c:pt idx="9233">
                  <c:v>156</c:v>
                </c:pt>
                <c:pt idx="9234">
                  <c:v>156</c:v>
                </c:pt>
                <c:pt idx="9235">
                  <c:v>156</c:v>
                </c:pt>
                <c:pt idx="9236">
                  <c:v>156</c:v>
                </c:pt>
                <c:pt idx="9237">
                  <c:v>156</c:v>
                </c:pt>
                <c:pt idx="9238">
                  <c:v>156</c:v>
                </c:pt>
                <c:pt idx="9239">
                  <c:v>156</c:v>
                </c:pt>
                <c:pt idx="9240">
                  <c:v>156</c:v>
                </c:pt>
                <c:pt idx="9241">
                  <c:v>156</c:v>
                </c:pt>
                <c:pt idx="9242">
                  <c:v>156</c:v>
                </c:pt>
                <c:pt idx="9243">
                  <c:v>157</c:v>
                </c:pt>
                <c:pt idx="9244">
                  <c:v>157</c:v>
                </c:pt>
                <c:pt idx="9245">
                  <c:v>157</c:v>
                </c:pt>
                <c:pt idx="9246">
                  <c:v>157</c:v>
                </c:pt>
                <c:pt idx="9247">
                  <c:v>157</c:v>
                </c:pt>
                <c:pt idx="9248">
                  <c:v>157</c:v>
                </c:pt>
                <c:pt idx="9249">
                  <c:v>157</c:v>
                </c:pt>
                <c:pt idx="9250">
                  <c:v>157</c:v>
                </c:pt>
                <c:pt idx="9251">
                  <c:v>157</c:v>
                </c:pt>
                <c:pt idx="9252">
                  <c:v>157</c:v>
                </c:pt>
                <c:pt idx="9253">
                  <c:v>157</c:v>
                </c:pt>
                <c:pt idx="9254">
                  <c:v>157</c:v>
                </c:pt>
                <c:pt idx="9255">
                  <c:v>157</c:v>
                </c:pt>
                <c:pt idx="9256">
                  <c:v>157</c:v>
                </c:pt>
                <c:pt idx="9257">
                  <c:v>157</c:v>
                </c:pt>
                <c:pt idx="9258">
                  <c:v>157</c:v>
                </c:pt>
                <c:pt idx="9259">
                  <c:v>157</c:v>
                </c:pt>
                <c:pt idx="9260">
                  <c:v>157</c:v>
                </c:pt>
                <c:pt idx="9261">
                  <c:v>157</c:v>
                </c:pt>
                <c:pt idx="9262">
                  <c:v>157</c:v>
                </c:pt>
                <c:pt idx="9263">
                  <c:v>157</c:v>
                </c:pt>
                <c:pt idx="9264">
                  <c:v>157</c:v>
                </c:pt>
                <c:pt idx="9265">
                  <c:v>157</c:v>
                </c:pt>
                <c:pt idx="9266">
                  <c:v>157</c:v>
                </c:pt>
                <c:pt idx="9267">
                  <c:v>157</c:v>
                </c:pt>
                <c:pt idx="9268">
                  <c:v>157</c:v>
                </c:pt>
                <c:pt idx="9269">
                  <c:v>157</c:v>
                </c:pt>
                <c:pt idx="9270">
                  <c:v>157</c:v>
                </c:pt>
                <c:pt idx="9271">
                  <c:v>157</c:v>
                </c:pt>
                <c:pt idx="9272">
                  <c:v>157</c:v>
                </c:pt>
                <c:pt idx="9273">
                  <c:v>157</c:v>
                </c:pt>
                <c:pt idx="9274">
                  <c:v>157</c:v>
                </c:pt>
                <c:pt idx="9275">
                  <c:v>157</c:v>
                </c:pt>
                <c:pt idx="9276">
                  <c:v>157</c:v>
                </c:pt>
                <c:pt idx="9277">
                  <c:v>157</c:v>
                </c:pt>
                <c:pt idx="9278">
                  <c:v>157</c:v>
                </c:pt>
                <c:pt idx="9279">
                  <c:v>157</c:v>
                </c:pt>
                <c:pt idx="9280">
                  <c:v>157</c:v>
                </c:pt>
                <c:pt idx="9281">
                  <c:v>157</c:v>
                </c:pt>
                <c:pt idx="9282">
                  <c:v>157</c:v>
                </c:pt>
                <c:pt idx="9283">
                  <c:v>157</c:v>
                </c:pt>
                <c:pt idx="9284">
                  <c:v>157</c:v>
                </c:pt>
                <c:pt idx="9285">
                  <c:v>157</c:v>
                </c:pt>
                <c:pt idx="9286">
                  <c:v>157</c:v>
                </c:pt>
                <c:pt idx="9287">
                  <c:v>158</c:v>
                </c:pt>
                <c:pt idx="9288">
                  <c:v>158</c:v>
                </c:pt>
                <c:pt idx="9289">
                  <c:v>158</c:v>
                </c:pt>
                <c:pt idx="9290">
                  <c:v>158</c:v>
                </c:pt>
                <c:pt idx="9291">
                  <c:v>158</c:v>
                </c:pt>
                <c:pt idx="9292">
                  <c:v>158</c:v>
                </c:pt>
                <c:pt idx="9293">
                  <c:v>158</c:v>
                </c:pt>
                <c:pt idx="9294">
                  <c:v>158</c:v>
                </c:pt>
                <c:pt idx="9295">
                  <c:v>158</c:v>
                </c:pt>
                <c:pt idx="9296">
                  <c:v>158</c:v>
                </c:pt>
                <c:pt idx="9297">
                  <c:v>158</c:v>
                </c:pt>
                <c:pt idx="9298">
                  <c:v>158</c:v>
                </c:pt>
                <c:pt idx="9299">
                  <c:v>158</c:v>
                </c:pt>
                <c:pt idx="9300">
                  <c:v>158</c:v>
                </c:pt>
                <c:pt idx="9301">
                  <c:v>158</c:v>
                </c:pt>
                <c:pt idx="9302">
                  <c:v>158</c:v>
                </c:pt>
                <c:pt idx="9303">
                  <c:v>158</c:v>
                </c:pt>
                <c:pt idx="9304">
                  <c:v>158</c:v>
                </c:pt>
                <c:pt idx="9305">
                  <c:v>158</c:v>
                </c:pt>
                <c:pt idx="9306">
                  <c:v>158</c:v>
                </c:pt>
                <c:pt idx="9307">
                  <c:v>158</c:v>
                </c:pt>
                <c:pt idx="9308">
                  <c:v>158</c:v>
                </c:pt>
                <c:pt idx="9309">
                  <c:v>158</c:v>
                </c:pt>
                <c:pt idx="9310">
                  <c:v>158</c:v>
                </c:pt>
                <c:pt idx="9311">
                  <c:v>158</c:v>
                </c:pt>
                <c:pt idx="9312">
                  <c:v>158</c:v>
                </c:pt>
                <c:pt idx="9313">
                  <c:v>158</c:v>
                </c:pt>
                <c:pt idx="9314">
                  <c:v>159</c:v>
                </c:pt>
                <c:pt idx="9315">
                  <c:v>159</c:v>
                </c:pt>
                <c:pt idx="9316">
                  <c:v>159</c:v>
                </c:pt>
                <c:pt idx="9317">
                  <c:v>159</c:v>
                </c:pt>
                <c:pt idx="9318">
                  <c:v>159</c:v>
                </c:pt>
                <c:pt idx="9319">
                  <c:v>159</c:v>
                </c:pt>
                <c:pt idx="9320">
                  <c:v>159</c:v>
                </c:pt>
                <c:pt idx="9321">
                  <c:v>159</c:v>
                </c:pt>
                <c:pt idx="9322">
                  <c:v>159</c:v>
                </c:pt>
                <c:pt idx="9323">
                  <c:v>159</c:v>
                </c:pt>
                <c:pt idx="9324">
                  <c:v>159</c:v>
                </c:pt>
                <c:pt idx="9325">
                  <c:v>159</c:v>
                </c:pt>
                <c:pt idx="9326">
                  <c:v>159</c:v>
                </c:pt>
                <c:pt idx="9327">
                  <c:v>159</c:v>
                </c:pt>
                <c:pt idx="9328">
                  <c:v>159</c:v>
                </c:pt>
                <c:pt idx="9329">
                  <c:v>159</c:v>
                </c:pt>
                <c:pt idx="9330">
                  <c:v>159</c:v>
                </c:pt>
                <c:pt idx="9331">
                  <c:v>159</c:v>
                </c:pt>
                <c:pt idx="9332">
                  <c:v>159</c:v>
                </c:pt>
                <c:pt idx="9333">
                  <c:v>159</c:v>
                </c:pt>
                <c:pt idx="9334">
                  <c:v>159</c:v>
                </c:pt>
                <c:pt idx="9335">
                  <c:v>159</c:v>
                </c:pt>
                <c:pt idx="9336">
                  <c:v>159</c:v>
                </c:pt>
                <c:pt idx="9337">
                  <c:v>159</c:v>
                </c:pt>
                <c:pt idx="9338">
                  <c:v>159</c:v>
                </c:pt>
                <c:pt idx="9339">
                  <c:v>159</c:v>
                </c:pt>
                <c:pt idx="9340">
                  <c:v>159</c:v>
                </c:pt>
                <c:pt idx="9341">
                  <c:v>159</c:v>
                </c:pt>
                <c:pt idx="9342">
                  <c:v>159</c:v>
                </c:pt>
                <c:pt idx="9343">
                  <c:v>159</c:v>
                </c:pt>
                <c:pt idx="9344">
                  <c:v>159</c:v>
                </c:pt>
                <c:pt idx="9345">
                  <c:v>159</c:v>
                </c:pt>
                <c:pt idx="9346">
                  <c:v>159</c:v>
                </c:pt>
                <c:pt idx="9347">
                  <c:v>159</c:v>
                </c:pt>
                <c:pt idx="9348">
                  <c:v>159</c:v>
                </c:pt>
                <c:pt idx="9349">
                  <c:v>159</c:v>
                </c:pt>
                <c:pt idx="9350">
                  <c:v>159</c:v>
                </c:pt>
                <c:pt idx="9351">
                  <c:v>159</c:v>
                </c:pt>
                <c:pt idx="9352">
                  <c:v>160</c:v>
                </c:pt>
                <c:pt idx="9353">
                  <c:v>160</c:v>
                </c:pt>
                <c:pt idx="9354">
                  <c:v>160</c:v>
                </c:pt>
                <c:pt idx="9355">
                  <c:v>160</c:v>
                </c:pt>
                <c:pt idx="9356">
                  <c:v>160</c:v>
                </c:pt>
                <c:pt idx="9357">
                  <c:v>160</c:v>
                </c:pt>
                <c:pt idx="9358">
                  <c:v>160</c:v>
                </c:pt>
                <c:pt idx="9359">
                  <c:v>160</c:v>
                </c:pt>
                <c:pt idx="9360">
                  <c:v>160</c:v>
                </c:pt>
                <c:pt idx="9361">
                  <c:v>160</c:v>
                </c:pt>
                <c:pt idx="9362">
                  <c:v>160</c:v>
                </c:pt>
                <c:pt idx="9363">
                  <c:v>160</c:v>
                </c:pt>
                <c:pt idx="9364">
                  <c:v>160</c:v>
                </c:pt>
                <c:pt idx="9365">
                  <c:v>160</c:v>
                </c:pt>
                <c:pt idx="9366">
                  <c:v>160</c:v>
                </c:pt>
                <c:pt idx="9367">
                  <c:v>160</c:v>
                </c:pt>
                <c:pt idx="9368">
                  <c:v>160</c:v>
                </c:pt>
                <c:pt idx="9369">
                  <c:v>160</c:v>
                </c:pt>
                <c:pt idx="9370">
                  <c:v>160</c:v>
                </c:pt>
                <c:pt idx="9371">
                  <c:v>160</c:v>
                </c:pt>
                <c:pt idx="9372">
                  <c:v>160</c:v>
                </c:pt>
                <c:pt idx="9373">
                  <c:v>160</c:v>
                </c:pt>
                <c:pt idx="9374">
                  <c:v>160</c:v>
                </c:pt>
                <c:pt idx="9375">
                  <c:v>160</c:v>
                </c:pt>
                <c:pt idx="9376">
                  <c:v>160</c:v>
                </c:pt>
                <c:pt idx="9377">
                  <c:v>160</c:v>
                </c:pt>
                <c:pt idx="9378">
                  <c:v>160</c:v>
                </c:pt>
                <c:pt idx="9379">
                  <c:v>160</c:v>
                </c:pt>
                <c:pt idx="9380">
                  <c:v>160</c:v>
                </c:pt>
                <c:pt idx="9381">
                  <c:v>160</c:v>
                </c:pt>
                <c:pt idx="9382">
                  <c:v>161</c:v>
                </c:pt>
                <c:pt idx="9383">
                  <c:v>161</c:v>
                </c:pt>
                <c:pt idx="9384">
                  <c:v>161</c:v>
                </c:pt>
                <c:pt idx="9385">
                  <c:v>161</c:v>
                </c:pt>
                <c:pt idx="9386">
                  <c:v>161</c:v>
                </c:pt>
                <c:pt idx="9387">
                  <c:v>161</c:v>
                </c:pt>
                <c:pt idx="9388">
                  <c:v>161</c:v>
                </c:pt>
                <c:pt idx="9389">
                  <c:v>161</c:v>
                </c:pt>
                <c:pt idx="9390">
                  <c:v>161</c:v>
                </c:pt>
                <c:pt idx="9391">
                  <c:v>161</c:v>
                </c:pt>
                <c:pt idx="9392">
                  <c:v>161</c:v>
                </c:pt>
                <c:pt idx="9393">
                  <c:v>161</c:v>
                </c:pt>
                <c:pt idx="9394">
                  <c:v>161</c:v>
                </c:pt>
                <c:pt idx="9395">
                  <c:v>161</c:v>
                </c:pt>
                <c:pt idx="9396">
                  <c:v>161</c:v>
                </c:pt>
                <c:pt idx="9397">
                  <c:v>161</c:v>
                </c:pt>
                <c:pt idx="9398">
                  <c:v>161</c:v>
                </c:pt>
                <c:pt idx="9399">
                  <c:v>161</c:v>
                </c:pt>
                <c:pt idx="9400">
                  <c:v>161</c:v>
                </c:pt>
                <c:pt idx="9401">
                  <c:v>161</c:v>
                </c:pt>
                <c:pt idx="9402">
                  <c:v>161</c:v>
                </c:pt>
                <c:pt idx="9403">
                  <c:v>161</c:v>
                </c:pt>
                <c:pt idx="9404">
                  <c:v>161</c:v>
                </c:pt>
                <c:pt idx="9405">
                  <c:v>161</c:v>
                </c:pt>
                <c:pt idx="9406">
                  <c:v>161</c:v>
                </c:pt>
                <c:pt idx="9407">
                  <c:v>161</c:v>
                </c:pt>
                <c:pt idx="9408">
                  <c:v>161</c:v>
                </c:pt>
                <c:pt idx="9409">
                  <c:v>161</c:v>
                </c:pt>
                <c:pt idx="9410">
                  <c:v>161</c:v>
                </c:pt>
                <c:pt idx="9411">
                  <c:v>161</c:v>
                </c:pt>
                <c:pt idx="9412">
                  <c:v>161</c:v>
                </c:pt>
                <c:pt idx="9413">
                  <c:v>161</c:v>
                </c:pt>
                <c:pt idx="9414">
                  <c:v>161</c:v>
                </c:pt>
                <c:pt idx="9415">
                  <c:v>161</c:v>
                </c:pt>
                <c:pt idx="9416">
                  <c:v>162</c:v>
                </c:pt>
                <c:pt idx="9417">
                  <c:v>162</c:v>
                </c:pt>
                <c:pt idx="9418">
                  <c:v>162</c:v>
                </c:pt>
                <c:pt idx="9419">
                  <c:v>162</c:v>
                </c:pt>
                <c:pt idx="9420">
                  <c:v>162</c:v>
                </c:pt>
                <c:pt idx="9421">
                  <c:v>162</c:v>
                </c:pt>
                <c:pt idx="9422">
                  <c:v>162</c:v>
                </c:pt>
                <c:pt idx="9423">
                  <c:v>162</c:v>
                </c:pt>
                <c:pt idx="9424">
                  <c:v>162</c:v>
                </c:pt>
                <c:pt idx="9425">
                  <c:v>162</c:v>
                </c:pt>
                <c:pt idx="9426">
                  <c:v>162</c:v>
                </c:pt>
                <c:pt idx="9427">
                  <c:v>162</c:v>
                </c:pt>
                <c:pt idx="9428">
                  <c:v>162</c:v>
                </c:pt>
                <c:pt idx="9429">
                  <c:v>162</c:v>
                </c:pt>
                <c:pt idx="9430">
                  <c:v>162</c:v>
                </c:pt>
                <c:pt idx="9431">
                  <c:v>162</c:v>
                </c:pt>
                <c:pt idx="9432">
                  <c:v>162</c:v>
                </c:pt>
                <c:pt idx="9433">
                  <c:v>162</c:v>
                </c:pt>
                <c:pt idx="9434">
                  <c:v>162</c:v>
                </c:pt>
                <c:pt idx="9435">
                  <c:v>162</c:v>
                </c:pt>
                <c:pt idx="9436">
                  <c:v>162</c:v>
                </c:pt>
                <c:pt idx="9437">
                  <c:v>162</c:v>
                </c:pt>
                <c:pt idx="9438">
                  <c:v>162</c:v>
                </c:pt>
                <c:pt idx="9439">
                  <c:v>162</c:v>
                </c:pt>
                <c:pt idx="9440">
                  <c:v>162</c:v>
                </c:pt>
                <c:pt idx="9441">
                  <c:v>162</c:v>
                </c:pt>
                <c:pt idx="9442">
                  <c:v>162</c:v>
                </c:pt>
                <c:pt idx="9443">
                  <c:v>162</c:v>
                </c:pt>
                <c:pt idx="9444">
                  <c:v>162</c:v>
                </c:pt>
                <c:pt idx="9445">
                  <c:v>162</c:v>
                </c:pt>
                <c:pt idx="9446">
                  <c:v>162</c:v>
                </c:pt>
                <c:pt idx="9447">
                  <c:v>162</c:v>
                </c:pt>
                <c:pt idx="9448">
                  <c:v>162</c:v>
                </c:pt>
                <c:pt idx="9449">
                  <c:v>162</c:v>
                </c:pt>
                <c:pt idx="9450">
                  <c:v>162</c:v>
                </c:pt>
                <c:pt idx="9451">
                  <c:v>162</c:v>
                </c:pt>
                <c:pt idx="9452">
                  <c:v>162</c:v>
                </c:pt>
                <c:pt idx="9453">
                  <c:v>162</c:v>
                </c:pt>
                <c:pt idx="9454">
                  <c:v>163</c:v>
                </c:pt>
                <c:pt idx="9455">
                  <c:v>163</c:v>
                </c:pt>
                <c:pt idx="9456">
                  <c:v>163</c:v>
                </c:pt>
                <c:pt idx="9457">
                  <c:v>163</c:v>
                </c:pt>
                <c:pt idx="9458">
                  <c:v>163</c:v>
                </c:pt>
                <c:pt idx="9459">
                  <c:v>163</c:v>
                </c:pt>
                <c:pt idx="9460">
                  <c:v>163</c:v>
                </c:pt>
                <c:pt idx="9461">
                  <c:v>163</c:v>
                </c:pt>
                <c:pt idx="9462">
                  <c:v>163</c:v>
                </c:pt>
                <c:pt idx="9463">
                  <c:v>163</c:v>
                </c:pt>
                <c:pt idx="9464">
                  <c:v>163</c:v>
                </c:pt>
                <c:pt idx="9465">
                  <c:v>163</c:v>
                </c:pt>
                <c:pt idx="9466">
                  <c:v>163</c:v>
                </c:pt>
                <c:pt idx="9467">
                  <c:v>163</c:v>
                </c:pt>
                <c:pt idx="9468">
                  <c:v>163</c:v>
                </c:pt>
                <c:pt idx="9469">
                  <c:v>163</c:v>
                </c:pt>
                <c:pt idx="9470">
                  <c:v>163</c:v>
                </c:pt>
                <c:pt idx="9471">
                  <c:v>163</c:v>
                </c:pt>
                <c:pt idx="9472">
                  <c:v>163</c:v>
                </c:pt>
                <c:pt idx="9473">
                  <c:v>163</c:v>
                </c:pt>
                <c:pt idx="9474">
                  <c:v>163</c:v>
                </c:pt>
                <c:pt idx="9475">
                  <c:v>163</c:v>
                </c:pt>
                <c:pt idx="9476">
                  <c:v>163</c:v>
                </c:pt>
                <c:pt idx="9477">
                  <c:v>163</c:v>
                </c:pt>
                <c:pt idx="9478">
                  <c:v>163</c:v>
                </c:pt>
                <c:pt idx="9479">
                  <c:v>163</c:v>
                </c:pt>
                <c:pt idx="9480">
                  <c:v>163</c:v>
                </c:pt>
                <c:pt idx="9481">
                  <c:v>163</c:v>
                </c:pt>
                <c:pt idx="9482">
                  <c:v>163</c:v>
                </c:pt>
                <c:pt idx="9483">
                  <c:v>163</c:v>
                </c:pt>
                <c:pt idx="9484">
                  <c:v>163</c:v>
                </c:pt>
                <c:pt idx="9485">
                  <c:v>163</c:v>
                </c:pt>
                <c:pt idx="9486">
                  <c:v>163</c:v>
                </c:pt>
                <c:pt idx="9487">
                  <c:v>163</c:v>
                </c:pt>
                <c:pt idx="9488">
                  <c:v>163</c:v>
                </c:pt>
                <c:pt idx="9489">
                  <c:v>163</c:v>
                </c:pt>
                <c:pt idx="9490">
                  <c:v>163</c:v>
                </c:pt>
                <c:pt idx="9491">
                  <c:v>163</c:v>
                </c:pt>
                <c:pt idx="9492">
                  <c:v>163</c:v>
                </c:pt>
                <c:pt idx="9493">
                  <c:v>164</c:v>
                </c:pt>
                <c:pt idx="9494">
                  <c:v>164</c:v>
                </c:pt>
                <c:pt idx="9495">
                  <c:v>164</c:v>
                </c:pt>
                <c:pt idx="9496">
                  <c:v>164</c:v>
                </c:pt>
                <c:pt idx="9497">
                  <c:v>164</c:v>
                </c:pt>
                <c:pt idx="9498">
                  <c:v>164</c:v>
                </c:pt>
                <c:pt idx="9499">
                  <c:v>164</c:v>
                </c:pt>
                <c:pt idx="9500">
                  <c:v>164</c:v>
                </c:pt>
                <c:pt idx="9501">
                  <c:v>164</c:v>
                </c:pt>
                <c:pt idx="9502">
                  <c:v>164</c:v>
                </c:pt>
                <c:pt idx="9503">
                  <c:v>164</c:v>
                </c:pt>
                <c:pt idx="9504">
                  <c:v>164</c:v>
                </c:pt>
                <c:pt idx="9505">
                  <c:v>164</c:v>
                </c:pt>
                <c:pt idx="9506">
                  <c:v>164</c:v>
                </c:pt>
                <c:pt idx="9507">
                  <c:v>164</c:v>
                </c:pt>
                <c:pt idx="9508">
                  <c:v>164</c:v>
                </c:pt>
                <c:pt idx="9509">
                  <c:v>164</c:v>
                </c:pt>
                <c:pt idx="9510">
                  <c:v>164</c:v>
                </c:pt>
                <c:pt idx="9511">
                  <c:v>164</c:v>
                </c:pt>
                <c:pt idx="9512">
                  <c:v>164</c:v>
                </c:pt>
                <c:pt idx="9513">
                  <c:v>164</c:v>
                </c:pt>
                <c:pt idx="9514">
                  <c:v>164</c:v>
                </c:pt>
                <c:pt idx="9515">
                  <c:v>164</c:v>
                </c:pt>
                <c:pt idx="9516">
                  <c:v>164</c:v>
                </c:pt>
                <c:pt idx="9517">
                  <c:v>164</c:v>
                </c:pt>
                <c:pt idx="9518">
                  <c:v>164</c:v>
                </c:pt>
                <c:pt idx="9519">
                  <c:v>164</c:v>
                </c:pt>
                <c:pt idx="9520">
                  <c:v>164</c:v>
                </c:pt>
                <c:pt idx="9521">
                  <c:v>164</c:v>
                </c:pt>
                <c:pt idx="9522">
                  <c:v>164</c:v>
                </c:pt>
                <c:pt idx="9523">
                  <c:v>164</c:v>
                </c:pt>
                <c:pt idx="9524">
                  <c:v>165</c:v>
                </c:pt>
                <c:pt idx="9525">
                  <c:v>165</c:v>
                </c:pt>
                <c:pt idx="9526">
                  <c:v>165</c:v>
                </c:pt>
                <c:pt idx="9527">
                  <c:v>165</c:v>
                </c:pt>
                <c:pt idx="9528">
                  <c:v>165</c:v>
                </c:pt>
                <c:pt idx="9529">
                  <c:v>165</c:v>
                </c:pt>
                <c:pt idx="9530">
                  <c:v>165</c:v>
                </c:pt>
                <c:pt idx="9531">
                  <c:v>165</c:v>
                </c:pt>
                <c:pt idx="9532">
                  <c:v>165</c:v>
                </c:pt>
                <c:pt idx="9533">
                  <c:v>165</c:v>
                </c:pt>
                <c:pt idx="9534">
                  <c:v>165</c:v>
                </c:pt>
                <c:pt idx="9535">
                  <c:v>165</c:v>
                </c:pt>
                <c:pt idx="9536">
                  <c:v>165</c:v>
                </c:pt>
                <c:pt idx="9537">
                  <c:v>165</c:v>
                </c:pt>
                <c:pt idx="9538">
                  <c:v>165</c:v>
                </c:pt>
                <c:pt idx="9539">
                  <c:v>165</c:v>
                </c:pt>
                <c:pt idx="9540">
                  <c:v>165</c:v>
                </c:pt>
                <c:pt idx="9541">
                  <c:v>165</c:v>
                </c:pt>
                <c:pt idx="9542">
                  <c:v>165</c:v>
                </c:pt>
                <c:pt idx="9543">
                  <c:v>165</c:v>
                </c:pt>
                <c:pt idx="9544">
                  <c:v>165</c:v>
                </c:pt>
                <c:pt idx="9545">
                  <c:v>165</c:v>
                </c:pt>
                <c:pt idx="9546">
                  <c:v>165</c:v>
                </c:pt>
                <c:pt idx="9547">
                  <c:v>165</c:v>
                </c:pt>
                <c:pt idx="9548">
                  <c:v>165</c:v>
                </c:pt>
                <c:pt idx="9549">
                  <c:v>165</c:v>
                </c:pt>
                <c:pt idx="9550">
                  <c:v>165</c:v>
                </c:pt>
                <c:pt idx="9551">
                  <c:v>165</c:v>
                </c:pt>
                <c:pt idx="9552">
                  <c:v>165</c:v>
                </c:pt>
                <c:pt idx="9553">
                  <c:v>165</c:v>
                </c:pt>
                <c:pt idx="9554">
                  <c:v>165</c:v>
                </c:pt>
                <c:pt idx="9555">
                  <c:v>165</c:v>
                </c:pt>
                <c:pt idx="9556">
                  <c:v>165</c:v>
                </c:pt>
                <c:pt idx="9557">
                  <c:v>165</c:v>
                </c:pt>
                <c:pt idx="9558">
                  <c:v>165</c:v>
                </c:pt>
                <c:pt idx="9559">
                  <c:v>165</c:v>
                </c:pt>
                <c:pt idx="9560">
                  <c:v>165</c:v>
                </c:pt>
                <c:pt idx="9561">
                  <c:v>165</c:v>
                </c:pt>
                <c:pt idx="9562">
                  <c:v>165</c:v>
                </c:pt>
                <c:pt idx="9563">
                  <c:v>165</c:v>
                </c:pt>
                <c:pt idx="9564">
                  <c:v>165</c:v>
                </c:pt>
                <c:pt idx="9565">
                  <c:v>165</c:v>
                </c:pt>
                <c:pt idx="9566">
                  <c:v>166</c:v>
                </c:pt>
                <c:pt idx="9567">
                  <c:v>166</c:v>
                </c:pt>
                <c:pt idx="9568">
                  <c:v>166</c:v>
                </c:pt>
                <c:pt idx="9569">
                  <c:v>166</c:v>
                </c:pt>
                <c:pt idx="9570">
                  <c:v>166</c:v>
                </c:pt>
                <c:pt idx="9571">
                  <c:v>166</c:v>
                </c:pt>
                <c:pt idx="9572">
                  <c:v>166</c:v>
                </c:pt>
                <c:pt idx="9573">
                  <c:v>166</c:v>
                </c:pt>
                <c:pt idx="9574">
                  <c:v>166</c:v>
                </c:pt>
                <c:pt idx="9575">
                  <c:v>166</c:v>
                </c:pt>
                <c:pt idx="9576">
                  <c:v>166</c:v>
                </c:pt>
                <c:pt idx="9577">
                  <c:v>166</c:v>
                </c:pt>
                <c:pt idx="9578">
                  <c:v>166</c:v>
                </c:pt>
                <c:pt idx="9579">
                  <c:v>166</c:v>
                </c:pt>
                <c:pt idx="9580">
                  <c:v>166</c:v>
                </c:pt>
                <c:pt idx="9581">
                  <c:v>166</c:v>
                </c:pt>
                <c:pt idx="9582">
                  <c:v>166</c:v>
                </c:pt>
                <c:pt idx="9583">
                  <c:v>166</c:v>
                </c:pt>
                <c:pt idx="9584">
                  <c:v>166</c:v>
                </c:pt>
                <c:pt idx="9585">
                  <c:v>166</c:v>
                </c:pt>
                <c:pt idx="9586">
                  <c:v>166</c:v>
                </c:pt>
                <c:pt idx="9587">
                  <c:v>166</c:v>
                </c:pt>
                <c:pt idx="9588">
                  <c:v>166</c:v>
                </c:pt>
                <c:pt idx="9589">
                  <c:v>166</c:v>
                </c:pt>
                <c:pt idx="9590">
                  <c:v>166</c:v>
                </c:pt>
                <c:pt idx="9591">
                  <c:v>166</c:v>
                </c:pt>
                <c:pt idx="9592">
                  <c:v>166</c:v>
                </c:pt>
                <c:pt idx="9593">
                  <c:v>166</c:v>
                </c:pt>
                <c:pt idx="9594">
                  <c:v>166</c:v>
                </c:pt>
                <c:pt idx="9595">
                  <c:v>166</c:v>
                </c:pt>
                <c:pt idx="9596">
                  <c:v>166</c:v>
                </c:pt>
                <c:pt idx="9597">
                  <c:v>167</c:v>
                </c:pt>
                <c:pt idx="9598">
                  <c:v>167</c:v>
                </c:pt>
                <c:pt idx="9599">
                  <c:v>167</c:v>
                </c:pt>
                <c:pt idx="9600">
                  <c:v>167</c:v>
                </c:pt>
                <c:pt idx="9601">
                  <c:v>167</c:v>
                </c:pt>
                <c:pt idx="9602">
                  <c:v>167</c:v>
                </c:pt>
                <c:pt idx="9603">
                  <c:v>167</c:v>
                </c:pt>
                <c:pt idx="9604">
                  <c:v>167</c:v>
                </c:pt>
                <c:pt idx="9605">
                  <c:v>167</c:v>
                </c:pt>
                <c:pt idx="9606">
                  <c:v>167</c:v>
                </c:pt>
                <c:pt idx="9607">
                  <c:v>167</c:v>
                </c:pt>
                <c:pt idx="9608">
                  <c:v>167</c:v>
                </c:pt>
                <c:pt idx="9609">
                  <c:v>167</c:v>
                </c:pt>
                <c:pt idx="9610">
                  <c:v>167</c:v>
                </c:pt>
                <c:pt idx="9611">
                  <c:v>167</c:v>
                </c:pt>
                <c:pt idx="9612">
                  <c:v>167</c:v>
                </c:pt>
                <c:pt idx="9613">
                  <c:v>167</c:v>
                </c:pt>
                <c:pt idx="9614">
                  <c:v>167</c:v>
                </c:pt>
                <c:pt idx="9615">
                  <c:v>167</c:v>
                </c:pt>
                <c:pt idx="9616">
                  <c:v>167</c:v>
                </c:pt>
                <c:pt idx="9617">
                  <c:v>167</c:v>
                </c:pt>
                <c:pt idx="9618">
                  <c:v>167</c:v>
                </c:pt>
                <c:pt idx="9619">
                  <c:v>167</c:v>
                </c:pt>
                <c:pt idx="9620">
                  <c:v>167</c:v>
                </c:pt>
                <c:pt idx="9621">
                  <c:v>167</c:v>
                </c:pt>
                <c:pt idx="9622">
                  <c:v>167</c:v>
                </c:pt>
                <c:pt idx="9623">
                  <c:v>167</c:v>
                </c:pt>
                <c:pt idx="9624">
                  <c:v>167</c:v>
                </c:pt>
                <c:pt idx="9625">
                  <c:v>167</c:v>
                </c:pt>
                <c:pt idx="9626">
                  <c:v>167</c:v>
                </c:pt>
                <c:pt idx="9627">
                  <c:v>167</c:v>
                </c:pt>
                <c:pt idx="9628">
                  <c:v>167</c:v>
                </c:pt>
                <c:pt idx="9629">
                  <c:v>167</c:v>
                </c:pt>
                <c:pt idx="9630">
                  <c:v>167</c:v>
                </c:pt>
                <c:pt idx="9631">
                  <c:v>167</c:v>
                </c:pt>
                <c:pt idx="9632">
                  <c:v>167</c:v>
                </c:pt>
                <c:pt idx="9633">
                  <c:v>167</c:v>
                </c:pt>
                <c:pt idx="9634">
                  <c:v>167</c:v>
                </c:pt>
                <c:pt idx="9635">
                  <c:v>167</c:v>
                </c:pt>
                <c:pt idx="9636">
                  <c:v>167</c:v>
                </c:pt>
                <c:pt idx="9637">
                  <c:v>168</c:v>
                </c:pt>
                <c:pt idx="9638">
                  <c:v>168</c:v>
                </c:pt>
                <c:pt idx="9639">
                  <c:v>168</c:v>
                </c:pt>
                <c:pt idx="9640">
                  <c:v>168</c:v>
                </c:pt>
                <c:pt idx="9641">
                  <c:v>168</c:v>
                </c:pt>
                <c:pt idx="9642">
                  <c:v>168</c:v>
                </c:pt>
                <c:pt idx="9643">
                  <c:v>168</c:v>
                </c:pt>
                <c:pt idx="9644">
                  <c:v>168</c:v>
                </c:pt>
                <c:pt idx="9645">
                  <c:v>168</c:v>
                </c:pt>
                <c:pt idx="9646">
                  <c:v>168</c:v>
                </c:pt>
                <c:pt idx="9647">
                  <c:v>168</c:v>
                </c:pt>
                <c:pt idx="9648">
                  <c:v>168</c:v>
                </c:pt>
                <c:pt idx="9649">
                  <c:v>168</c:v>
                </c:pt>
                <c:pt idx="9650">
                  <c:v>168</c:v>
                </c:pt>
                <c:pt idx="9651">
                  <c:v>168</c:v>
                </c:pt>
                <c:pt idx="9652">
                  <c:v>168</c:v>
                </c:pt>
                <c:pt idx="9653">
                  <c:v>168</c:v>
                </c:pt>
                <c:pt idx="9654">
                  <c:v>168</c:v>
                </c:pt>
                <c:pt idx="9655">
                  <c:v>168</c:v>
                </c:pt>
                <c:pt idx="9656">
                  <c:v>168</c:v>
                </c:pt>
                <c:pt idx="9657">
                  <c:v>168</c:v>
                </c:pt>
                <c:pt idx="9658">
                  <c:v>168</c:v>
                </c:pt>
                <c:pt idx="9659">
                  <c:v>168</c:v>
                </c:pt>
                <c:pt idx="9660">
                  <c:v>168</c:v>
                </c:pt>
                <c:pt idx="9661">
                  <c:v>168</c:v>
                </c:pt>
                <c:pt idx="9662">
                  <c:v>168</c:v>
                </c:pt>
                <c:pt idx="9663">
                  <c:v>168</c:v>
                </c:pt>
                <c:pt idx="9664">
                  <c:v>168</c:v>
                </c:pt>
                <c:pt idx="9665">
                  <c:v>168</c:v>
                </c:pt>
                <c:pt idx="9666">
                  <c:v>168</c:v>
                </c:pt>
                <c:pt idx="9667">
                  <c:v>168</c:v>
                </c:pt>
                <c:pt idx="9668">
                  <c:v>168</c:v>
                </c:pt>
                <c:pt idx="9669">
                  <c:v>168</c:v>
                </c:pt>
                <c:pt idx="9670">
                  <c:v>168</c:v>
                </c:pt>
                <c:pt idx="9671">
                  <c:v>168</c:v>
                </c:pt>
                <c:pt idx="9672">
                  <c:v>168</c:v>
                </c:pt>
                <c:pt idx="9673">
                  <c:v>168</c:v>
                </c:pt>
                <c:pt idx="9674">
                  <c:v>168</c:v>
                </c:pt>
                <c:pt idx="9675">
                  <c:v>168</c:v>
                </c:pt>
                <c:pt idx="9676">
                  <c:v>168</c:v>
                </c:pt>
                <c:pt idx="9677">
                  <c:v>169</c:v>
                </c:pt>
                <c:pt idx="9678">
                  <c:v>169</c:v>
                </c:pt>
                <c:pt idx="9679">
                  <c:v>169</c:v>
                </c:pt>
                <c:pt idx="9680">
                  <c:v>169</c:v>
                </c:pt>
                <c:pt idx="9681">
                  <c:v>169</c:v>
                </c:pt>
                <c:pt idx="9682">
                  <c:v>169</c:v>
                </c:pt>
                <c:pt idx="9683">
                  <c:v>169</c:v>
                </c:pt>
                <c:pt idx="9684">
                  <c:v>169</c:v>
                </c:pt>
                <c:pt idx="9685">
                  <c:v>169</c:v>
                </c:pt>
                <c:pt idx="9686">
                  <c:v>169</c:v>
                </c:pt>
                <c:pt idx="9687">
                  <c:v>169</c:v>
                </c:pt>
                <c:pt idx="9688">
                  <c:v>169</c:v>
                </c:pt>
                <c:pt idx="9689">
                  <c:v>169</c:v>
                </c:pt>
                <c:pt idx="9690">
                  <c:v>169</c:v>
                </c:pt>
                <c:pt idx="9691">
                  <c:v>169</c:v>
                </c:pt>
                <c:pt idx="9692">
                  <c:v>169</c:v>
                </c:pt>
                <c:pt idx="9693">
                  <c:v>169</c:v>
                </c:pt>
                <c:pt idx="9694">
                  <c:v>169</c:v>
                </c:pt>
                <c:pt idx="9695">
                  <c:v>169</c:v>
                </c:pt>
                <c:pt idx="9696">
                  <c:v>169</c:v>
                </c:pt>
                <c:pt idx="9697">
                  <c:v>169</c:v>
                </c:pt>
                <c:pt idx="9698">
                  <c:v>169</c:v>
                </c:pt>
                <c:pt idx="9699">
                  <c:v>169</c:v>
                </c:pt>
                <c:pt idx="9700">
                  <c:v>169</c:v>
                </c:pt>
                <c:pt idx="9701">
                  <c:v>169</c:v>
                </c:pt>
                <c:pt idx="9702">
                  <c:v>169</c:v>
                </c:pt>
                <c:pt idx="9703">
                  <c:v>169</c:v>
                </c:pt>
                <c:pt idx="9704">
                  <c:v>169</c:v>
                </c:pt>
                <c:pt idx="9705">
                  <c:v>169</c:v>
                </c:pt>
                <c:pt idx="9706">
                  <c:v>169</c:v>
                </c:pt>
                <c:pt idx="9707">
                  <c:v>169</c:v>
                </c:pt>
                <c:pt idx="9708">
                  <c:v>169</c:v>
                </c:pt>
                <c:pt idx="9709">
                  <c:v>170</c:v>
                </c:pt>
                <c:pt idx="9710">
                  <c:v>170</c:v>
                </c:pt>
                <c:pt idx="9711">
                  <c:v>170</c:v>
                </c:pt>
                <c:pt idx="9712">
                  <c:v>170</c:v>
                </c:pt>
                <c:pt idx="9713">
                  <c:v>170</c:v>
                </c:pt>
                <c:pt idx="9714">
                  <c:v>170</c:v>
                </c:pt>
                <c:pt idx="9715">
                  <c:v>170</c:v>
                </c:pt>
                <c:pt idx="9716">
                  <c:v>170</c:v>
                </c:pt>
                <c:pt idx="9717">
                  <c:v>170</c:v>
                </c:pt>
                <c:pt idx="9718">
                  <c:v>170</c:v>
                </c:pt>
                <c:pt idx="9719">
                  <c:v>170</c:v>
                </c:pt>
                <c:pt idx="9720">
                  <c:v>170</c:v>
                </c:pt>
                <c:pt idx="9721">
                  <c:v>170</c:v>
                </c:pt>
                <c:pt idx="9722">
                  <c:v>170</c:v>
                </c:pt>
                <c:pt idx="9723">
                  <c:v>170</c:v>
                </c:pt>
                <c:pt idx="9724">
                  <c:v>170</c:v>
                </c:pt>
                <c:pt idx="9725">
                  <c:v>170</c:v>
                </c:pt>
                <c:pt idx="9726">
                  <c:v>170</c:v>
                </c:pt>
                <c:pt idx="9727">
                  <c:v>170</c:v>
                </c:pt>
                <c:pt idx="9728">
                  <c:v>170</c:v>
                </c:pt>
                <c:pt idx="9729">
                  <c:v>170</c:v>
                </c:pt>
                <c:pt idx="9730">
                  <c:v>170</c:v>
                </c:pt>
                <c:pt idx="9731">
                  <c:v>170</c:v>
                </c:pt>
                <c:pt idx="9732">
                  <c:v>170</c:v>
                </c:pt>
                <c:pt idx="9733">
                  <c:v>170</c:v>
                </c:pt>
                <c:pt idx="9734">
                  <c:v>170</c:v>
                </c:pt>
                <c:pt idx="9735">
                  <c:v>170</c:v>
                </c:pt>
                <c:pt idx="9736">
                  <c:v>170</c:v>
                </c:pt>
                <c:pt idx="9737">
                  <c:v>170</c:v>
                </c:pt>
                <c:pt idx="9738">
                  <c:v>170</c:v>
                </c:pt>
                <c:pt idx="9739">
                  <c:v>170</c:v>
                </c:pt>
                <c:pt idx="9740">
                  <c:v>170</c:v>
                </c:pt>
                <c:pt idx="9741">
                  <c:v>170</c:v>
                </c:pt>
                <c:pt idx="9742">
                  <c:v>170</c:v>
                </c:pt>
                <c:pt idx="9743">
                  <c:v>170</c:v>
                </c:pt>
                <c:pt idx="9744">
                  <c:v>170</c:v>
                </c:pt>
                <c:pt idx="9745">
                  <c:v>170</c:v>
                </c:pt>
                <c:pt idx="9746">
                  <c:v>170</c:v>
                </c:pt>
                <c:pt idx="9747">
                  <c:v>170</c:v>
                </c:pt>
                <c:pt idx="9748">
                  <c:v>170</c:v>
                </c:pt>
                <c:pt idx="9749">
                  <c:v>170</c:v>
                </c:pt>
                <c:pt idx="9750">
                  <c:v>171</c:v>
                </c:pt>
                <c:pt idx="9751">
                  <c:v>171</c:v>
                </c:pt>
                <c:pt idx="9752">
                  <c:v>171</c:v>
                </c:pt>
                <c:pt idx="9753">
                  <c:v>171</c:v>
                </c:pt>
                <c:pt idx="9754">
                  <c:v>171</c:v>
                </c:pt>
                <c:pt idx="9755">
                  <c:v>171</c:v>
                </c:pt>
                <c:pt idx="9756">
                  <c:v>171</c:v>
                </c:pt>
                <c:pt idx="9757">
                  <c:v>171</c:v>
                </c:pt>
                <c:pt idx="9758">
                  <c:v>171</c:v>
                </c:pt>
                <c:pt idx="9759">
                  <c:v>171</c:v>
                </c:pt>
                <c:pt idx="9760">
                  <c:v>171</c:v>
                </c:pt>
                <c:pt idx="9761">
                  <c:v>171</c:v>
                </c:pt>
                <c:pt idx="9762">
                  <c:v>171</c:v>
                </c:pt>
                <c:pt idx="9763">
                  <c:v>171</c:v>
                </c:pt>
                <c:pt idx="9764">
                  <c:v>171</c:v>
                </c:pt>
                <c:pt idx="9765">
                  <c:v>171</c:v>
                </c:pt>
                <c:pt idx="9766">
                  <c:v>171</c:v>
                </c:pt>
                <c:pt idx="9767">
                  <c:v>171</c:v>
                </c:pt>
                <c:pt idx="9768">
                  <c:v>171</c:v>
                </c:pt>
                <c:pt idx="9769">
                  <c:v>171</c:v>
                </c:pt>
                <c:pt idx="9770">
                  <c:v>171</c:v>
                </c:pt>
                <c:pt idx="9771">
                  <c:v>171</c:v>
                </c:pt>
                <c:pt idx="9772">
                  <c:v>171</c:v>
                </c:pt>
                <c:pt idx="9773">
                  <c:v>171</c:v>
                </c:pt>
                <c:pt idx="9774">
                  <c:v>171</c:v>
                </c:pt>
                <c:pt idx="9775">
                  <c:v>171</c:v>
                </c:pt>
                <c:pt idx="9776">
                  <c:v>171</c:v>
                </c:pt>
                <c:pt idx="9777">
                  <c:v>171</c:v>
                </c:pt>
                <c:pt idx="9778">
                  <c:v>171</c:v>
                </c:pt>
                <c:pt idx="9779">
                  <c:v>171</c:v>
                </c:pt>
                <c:pt idx="9780">
                  <c:v>171</c:v>
                </c:pt>
                <c:pt idx="9781">
                  <c:v>171</c:v>
                </c:pt>
                <c:pt idx="9782">
                  <c:v>171</c:v>
                </c:pt>
                <c:pt idx="9783">
                  <c:v>171</c:v>
                </c:pt>
                <c:pt idx="9784">
                  <c:v>171</c:v>
                </c:pt>
                <c:pt idx="9785">
                  <c:v>171</c:v>
                </c:pt>
                <c:pt idx="9786">
                  <c:v>171</c:v>
                </c:pt>
                <c:pt idx="9787">
                  <c:v>171</c:v>
                </c:pt>
                <c:pt idx="9788">
                  <c:v>171</c:v>
                </c:pt>
                <c:pt idx="9789">
                  <c:v>172</c:v>
                </c:pt>
                <c:pt idx="9790">
                  <c:v>172</c:v>
                </c:pt>
                <c:pt idx="9791">
                  <c:v>172</c:v>
                </c:pt>
                <c:pt idx="9792">
                  <c:v>172</c:v>
                </c:pt>
                <c:pt idx="9793">
                  <c:v>172</c:v>
                </c:pt>
                <c:pt idx="9794">
                  <c:v>172</c:v>
                </c:pt>
                <c:pt idx="9795">
                  <c:v>172</c:v>
                </c:pt>
                <c:pt idx="9796">
                  <c:v>172</c:v>
                </c:pt>
                <c:pt idx="9797">
                  <c:v>172</c:v>
                </c:pt>
                <c:pt idx="9798">
                  <c:v>172</c:v>
                </c:pt>
                <c:pt idx="9799">
                  <c:v>172</c:v>
                </c:pt>
                <c:pt idx="9800">
                  <c:v>172</c:v>
                </c:pt>
                <c:pt idx="9801">
                  <c:v>172</c:v>
                </c:pt>
                <c:pt idx="9802">
                  <c:v>172</c:v>
                </c:pt>
                <c:pt idx="9803">
                  <c:v>172</c:v>
                </c:pt>
                <c:pt idx="9804">
                  <c:v>172</c:v>
                </c:pt>
                <c:pt idx="9805">
                  <c:v>172</c:v>
                </c:pt>
                <c:pt idx="9806">
                  <c:v>172</c:v>
                </c:pt>
                <c:pt idx="9807">
                  <c:v>172</c:v>
                </c:pt>
                <c:pt idx="9808">
                  <c:v>172</c:v>
                </c:pt>
                <c:pt idx="9809">
                  <c:v>172</c:v>
                </c:pt>
                <c:pt idx="9810">
                  <c:v>172</c:v>
                </c:pt>
                <c:pt idx="9811">
                  <c:v>172</c:v>
                </c:pt>
                <c:pt idx="9812">
                  <c:v>172</c:v>
                </c:pt>
                <c:pt idx="9813">
                  <c:v>172</c:v>
                </c:pt>
                <c:pt idx="9814">
                  <c:v>172</c:v>
                </c:pt>
                <c:pt idx="9815">
                  <c:v>172</c:v>
                </c:pt>
                <c:pt idx="9816">
                  <c:v>172</c:v>
                </c:pt>
                <c:pt idx="9817">
                  <c:v>172</c:v>
                </c:pt>
                <c:pt idx="9818">
                  <c:v>172</c:v>
                </c:pt>
                <c:pt idx="9819">
                  <c:v>172</c:v>
                </c:pt>
                <c:pt idx="9820">
                  <c:v>172</c:v>
                </c:pt>
                <c:pt idx="9821">
                  <c:v>172</c:v>
                </c:pt>
                <c:pt idx="9822">
                  <c:v>172</c:v>
                </c:pt>
                <c:pt idx="9823">
                  <c:v>172</c:v>
                </c:pt>
                <c:pt idx="9824">
                  <c:v>172</c:v>
                </c:pt>
                <c:pt idx="9825">
                  <c:v>172</c:v>
                </c:pt>
                <c:pt idx="9826">
                  <c:v>172</c:v>
                </c:pt>
                <c:pt idx="9827">
                  <c:v>172</c:v>
                </c:pt>
                <c:pt idx="9828">
                  <c:v>172</c:v>
                </c:pt>
                <c:pt idx="9829">
                  <c:v>172</c:v>
                </c:pt>
                <c:pt idx="9830">
                  <c:v>172</c:v>
                </c:pt>
                <c:pt idx="9831">
                  <c:v>173</c:v>
                </c:pt>
                <c:pt idx="9832">
                  <c:v>173</c:v>
                </c:pt>
                <c:pt idx="9833">
                  <c:v>173</c:v>
                </c:pt>
                <c:pt idx="9834">
                  <c:v>173</c:v>
                </c:pt>
                <c:pt idx="9835">
                  <c:v>173</c:v>
                </c:pt>
                <c:pt idx="9836">
                  <c:v>173</c:v>
                </c:pt>
                <c:pt idx="9837">
                  <c:v>173</c:v>
                </c:pt>
                <c:pt idx="9838">
                  <c:v>173</c:v>
                </c:pt>
                <c:pt idx="9839">
                  <c:v>173</c:v>
                </c:pt>
                <c:pt idx="9840">
                  <c:v>173</c:v>
                </c:pt>
                <c:pt idx="9841">
                  <c:v>173</c:v>
                </c:pt>
                <c:pt idx="9842">
                  <c:v>173</c:v>
                </c:pt>
                <c:pt idx="9843">
                  <c:v>173</c:v>
                </c:pt>
                <c:pt idx="9844">
                  <c:v>173</c:v>
                </c:pt>
                <c:pt idx="9845">
                  <c:v>173</c:v>
                </c:pt>
                <c:pt idx="9846">
                  <c:v>173</c:v>
                </c:pt>
                <c:pt idx="9847">
                  <c:v>173</c:v>
                </c:pt>
                <c:pt idx="9848">
                  <c:v>173</c:v>
                </c:pt>
                <c:pt idx="9849">
                  <c:v>173</c:v>
                </c:pt>
                <c:pt idx="9850">
                  <c:v>173</c:v>
                </c:pt>
                <c:pt idx="9851">
                  <c:v>173</c:v>
                </c:pt>
                <c:pt idx="9852">
                  <c:v>173</c:v>
                </c:pt>
                <c:pt idx="9853">
                  <c:v>173</c:v>
                </c:pt>
                <c:pt idx="9854">
                  <c:v>173</c:v>
                </c:pt>
                <c:pt idx="9855">
                  <c:v>173</c:v>
                </c:pt>
                <c:pt idx="9856">
                  <c:v>173</c:v>
                </c:pt>
                <c:pt idx="9857">
                  <c:v>173</c:v>
                </c:pt>
                <c:pt idx="9858">
                  <c:v>173</c:v>
                </c:pt>
                <c:pt idx="9859">
                  <c:v>173</c:v>
                </c:pt>
                <c:pt idx="9860">
                  <c:v>173</c:v>
                </c:pt>
                <c:pt idx="9861">
                  <c:v>174</c:v>
                </c:pt>
                <c:pt idx="9862">
                  <c:v>174</c:v>
                </c:pt>
                <c:pt idx="9863">
                  <c:v>174</c:v>
                </c:pt>
                <c:pt idx="9864">
                  <c:v>174</c:v>
                </c:pt>
                <c:pt idx="9865">
                  <c:v>174</c:v>
                </c:pt>
                <c:pt idx="9866">
                  <c:v>174</c:v>
                </c:pt>
                <c:pt idx="9867">
                  <c:v>174</c:v>
                </c:pt>
                <c:pt idx="9868">
                  <c:v>174</c:v>
                </c:pt>
                <c:pt idx="9869">
                  <c:v>174</c:v>
                </c:pt>
                <c:pt idx="9870">
                  <c:v>174</c:v>
                </c:pt>
                <c:pt idx="9871">
                  <c:v>174</c:v>
                </c:pt>
                <c:pt idx="9872">
                  <c:v>174</c:v>
                </c:pt>
                <c:pt idx="9873">
                  <c:v>174</c:v>
                </c:pt>
                <c:pt idx="9874">
                  <c:v>174</c:v>
                </c:pt>
                <c:pt idx="9875">
                  <c:v>174</c:v>
                </c:pt>
                <c:pt idx="9876">
                  <c:v>174</c:v>
                </c:pt>
                <c:pt idx="9877">
                  <c:v>174</c:v>
                </c:pt>
                <c:pt idx="9878">
                  <c:v>174</c:v>
                </c:pt>
                <c:pt idx="9879">
                  <c:v>174</c:v>
                </c:pt>
                <c:pt idx="9880">
                  <c:v>174</c:v>
                </c:pt>
                <c:pt idx="9881">
                  <c:v>174</c:v>
                </c:pt>
                <c:pt idx="9882">
                  <c:v>174</c:v>
                </c:pt>
                <c:pt idx="9883">
                  <c:v>174</c:v>
                </c:pt>
                <c:pt idx="9884">
                  <c:v>174</c:v>
                </c:pt>
                <c:pt idx="9885">
                  <c:v>174</c:v>
                </c:pt>
                <c:pt idx="9886">
                  <c:v>174</c:v>
                </c:pt>
                <c:pt idx="9887">
                  <c:v>174</c:v>
                </c:pt>
                <c:pt idx="9888">
                  <c:v>174</c:v>
                </c:pt>
                <c:pt idx="9889">
                  <c:v>174</c:v>
                </c:pt>
                <c:pt idx="9890">
                  <c:v>174</c:v>
                </c:pt>
                <c:pt idx="9891">
                  <c:v>174</c:v>
                </c:pt>
                <c:pt idx="9892">
                  <c:v>174</c:v>
                </c:pt>
                <c:pt idx="9893">
                  <c:v>174</c:v>
                </c:pt>
                <c:pt idx="9894">
                  <c:v>174</c:v>
                </c:pt>
                <c:pt idx="9895">
                  <c:v>174</c:v>
                </c:pt>
                <c:pt idx="9896">
                  <c:v>174</c:v>
                </c:pt>
                <c:pt idx="9897">
                  <c:v>174</c:v>
                </c:pt>
                <c:pt idx="9898">
                  <c:v>174</c:v>
                </c:pt>
                <c:pt idx="9899">
                  <c:v>175</c:v>
                </c:pt>
                <c:pt idx="9900">
                  <c:v>175</c:v>
                </c:pt>
                <c:pt idx="9901">
                  <c:v>175</c:v>
                </c:pt>
                <c:pt idx="9902">
                  <c:v>175</c:v>
                </c:pt>
                <c:pt idx="9903">
                  <c:v>175</c:v>
                </c:pt>
                <c:pt idx="9904">
                  <c:v>175</c:v>
                </c:pt>
                <c:pt idx="9905">
                  <c:v>175</c:v>
                </c:pt>
                <c:pt idx="9906">
                  <c:v>175</c:v>
                </c:pt>
                <c:pt idx="9907">
                  <c:v>175</c:v>
                </c:pt>
                <c:pt idx="9908">
                  <c:v>175</c:v>
                </c:pt>
                <c:pt idx="9909">
                  <c:v>175</c:v>
                </c:pt>
                <c:pt idx="9910">
                  <c:v>175</c:v>
                </c:pt>
                <c:pt idx="9911">
                  <c:v>175</c:v>
                </c:pt>
                <c:pt idx="9912">
                  <c:v>175</c:v>
                </c:pt>
                <c:pt idx="9913">
                  <c:v>175</c:v>
                </c:pt>
                <c:pt idx="9914">
                  <c:v>175</c:v>
                </c:pt>
                <c:pt idx="9915">
                  <c:v>175</c:v>
                </c:pt>
                <c:pt idx="9916">
                  <c:v>175</c:v>
                </c:pt>
                <c:pt idx="9917">
                  <c:v>175</c:v>
                </c:pt>
                <c:pt idx="9918">
                  <c:v>175</c:v>
                </c:pt>
                <c:pt idx="9919">
                  <c:v>175</c:v>
                </c:pt>
                <c:pt idx="9920">
                  <c:v>175</c:v>
                </c:pt>
                <c:pt idx="9921">
                  <c:v>175</c:v>
                </c:pt>
                <c:pt idx="9922">
                  <c:v>175</c:v>
                </c:pt>
                <c:pt idx="9923">
                  <c:v>175</c:v>
                </c:pt>
                <c:pt idx="9924">
                  <c:v>175</c:v>
                </c:pt>
                <c:pt idx="9925">
                  <c:v>175</c:v>
                </c:pt>
                <c:pt idx="9926">
                  <c:v>175</c:v>
                </c:pt>
                <c:pt idx="9927">
                  <c:v>175</c:v>
                </c:pt>
                <c:pt idx="9928">
                  <c:v>175</c:v>
                </c:pt>
                <c:pt idx="9929">
                  <c:v>175</c:v>
                </c:pt>
                <c:pt idx="9930">
                  <c:v>175</c:v>
                </c:pt>
                <c:pt idx="9931">
                  <c:v>175</c:v>
                </c:pt>
                <c:pt idx="9932">
                  <c:v>175</c:v>
                </c:pt>
                <c:pt idx="9933">
                  <c:v>175</c:v>
                </c:pt>
                <c:pt idx="9934">
                  <c:v>175</c:v>
                </c:pt>
                <c:pt idx="9935">
                  <c:v>175</c:v>
                </c:pt>
                <c:pt idx="9936">
                  <c:v>176</c:v>
                </c:pt>
                <c:pt idx="9937">
                  <c:v>176</c:v>
                </c:pt>
                <c:pt idx="9938">
                  <c:v>176</c:v>
                </c:pt>
                <c:pt idx="9939">
                  <c:v>176</c:v>
                </c:pt>
                <c:pt idx="9940">
                  <c:v>176</c:v>
                </c:pt>
                <c:pt idx="9941">
                  <c:v>176</c:v>
                </c:pt>
                <c:pt idx="9942">
                  <c:v>176</c:v>
                </c:pt>
                <c:pt idx="9943">
                  <c:v>176</c:v>
                </c:pt>
                <c:pt idx="9944">
                  <c:v>176</c:v>
                </c:pt>
                <c:pt idx="9945">
                  <c:v>176</c:v>
                </c:pt>
                <c:pt idx="9946">
                  <c:v>176</c:v>
                </c:pt>
                <c:pt idx="9947">
                  <c:v>176</c:v>
                </c:pt>
                <c:pt idx="9948">
                  <c:v>176</c:v>
                </c:pt>
                <c:pt idx="9949">
                  <c:v>176</c:v>
                </c:pt>
                <c:pt idx="9950">
                  <c:v>176</c:v>
                </c:pt>
                <c:pt idx="9951">
                  <c:v>176</c:v>
                </c:pt>
                <c:pt idx="9952">
                  <c:v>176</c:v>
                </c:pt>
                <c:pt idx="9953">
                  <c:v>176</c:v>
                </c:pt>
                <c:pt idx="9954">
                  <c:v>176</c:v>
                </c:pt>
                <c:pt idx="9955">
                  <c:v>176</c:v>
                </c:pt>
                <c:pt idx="9956">
                  <c:v>176</c:v>
                </c:pt>
                <c:pt idx="9957">
                  <c:v>176</c:v>
                </c:pt>
                <c:pt idx="9958">
                  <c:v>176</c:v>
                </c:pt>
                <c:pt idx="9959">
                  <c:v>176</c:v>
                </c:pt>
                <c:pt idx="9960">
                  <c:v>176</c:v>
                </c:pt>
                <c:pt idx="9961">
                  <c:v>176</c:v>
                </c:pt>
                <c:pt idx="9962">
                  <c:v>176</c:v>
                </c:pt>
                <c:pt idx="9963">
                  <c:v>176</c:v>
                </c:pt>
                <c:pt idx="9964">
                  <c:v>176</c:v>
                </c:pt>
                <c:pt idx="9965">
                  <c:v>176</c:v>
                </c:pt>
                <c:pt idx="9966">
                  <c:v>176</c:v>
                </c:pt>
                <c:pt idx="9967">
                  <c:v>176</c:v>
                </c:pt>
                <c:pt idx="9968">
                  <c:v>177</c:v>
                </c:pt>
                <c:pt idx="9969">
                  <c:v>177</c:v>
                </c:pt>
                <c:pt idx="9970">
                  <c:v>177</c:v>
                </c:pt>
                <c:pt idx="9971">
                  <c:v>177</c:v>
                </c:pt>
                <c:pt idx="9972">
                  <c:v>177</c:v>
                </c:pt>
                <c:pt idx="9973">
                  <c:v>177</c:v>
                </c:pt>
                <c:pt idx="9974">
                  <c:v>177</c:v>
                </c:pt>
                <c:pt idx="9975">
                  <c:v>177</c:v>
                </c:pt>
                <c:pt idx="9976">
                  <c:v>177</c:v>
                </c:pt>
                <c:pt idx="9977">
                  <c:v>177</c:v>
                </c:pt>
                <c:pt idx="9978">
                  <c:v>177</c:v>
                </c:pt>
                <c:pt idx="9979">
                  <c:v>177</c:v>
                </c:pt>
                <c:pt idx="9980">
                  <c:v>177</c:v>
                </c:pt>
                <c:pt idx="9981">
                  <c:v>177</c:v>
                </c:pt>
                <c:pt idx="9982">
                  <c:v>177</c:v>
                </c:pt>
                <c:pt idx="9983">
                  <c:v>177</c:v>
                </c:pt>
                <c:pt idx="9984">
                  <c:v>177</c:v>
                </c:pt>
                <c:pt idx="9985">
                  <c:v>177</c:v>
                </c:pt>
                <c:pt idx="9986">
                  <c:v>177</c:v>
                </c:pt>
                <c:pt idx="9987">
                  <c:v>177</c:v>
                </c:pt>
                <c:pt idx="9988">
                  <c:v>177</c:v>
                </c:pt>
                <c:pt idx="9989">
                  <c:v>177</c:v>
                </c:pt>
                <c:pt idx="9990">
                  <c:v>177</c:v>
                </c:pt>
                <c:pt idx="9991">
                  <c:v>177</c:v>
                </c:pt>
                <c:pt idx="9992">
                  <c:v>177</c:v>
                </c:pt>
                <c:pt idx="9993">
                  <c:v>177</c:v>
                </c:pt>
                <c:pt idx="9994">
                  <c:v>177</c:v>
                </c:pt>
                <c:pt idx="9995">
                  <c:v>177</c:v>
                </c:pt>
                <c:pt idx="9996">
                  <c:v>177</c:v>
                </c:pt>
                <c:pt idx="9997">
                  <c:v>177</c:v>
                </c:pt>
                <c:pt idx="9998">
                  <c:v>177</c:v>
                </c:pt>
                <c:pt idx="9999">
                  <c:v>177</c:v>
                </c:pt>
                <c:pt idx="10000">
                  <c:v>177</c:v>
                </c:pt>
                <c:pt idx="10001">
                  <c:v>177</c:v>
                </c:pt>
                <c:pt idx="10002">
                  <c:v>177</c:v>
                </c:pt>
                <c:pt idx="10003">
                  <c:v>177</c:v>
                </c:pt>
                <c:pt idx="10004">
                  <c:v>177</c:v>
                </c:pt>
                <c:pt idx="10005">
                  <c:v>177</c:v>
                </c:pt>
                <c:pt idx="10006">
                  <c:v>177</c:v>
                </c:pt>
                <c:pt idx="10007">
                  <c:v>178</c:v>
                </c:pt>
                <c:pt idx="10008">
                  <c:v>178</c:v>
                </c:pt>
                <c:pt idx="10009">
                  <c:v>178</c:v>
                </c:pt>
                <c:pt idx="10010">
                  <c:v>178</c:v>
                </c:pt>
                <c:pt idx="10011">
                  <c:v>178</c:v>
                </c:pt>
                <c:pt idx="10012">
                  <c:v>178</c:v>
                </c:pt>
                <c:pt idx="10013">
                  <c:v>178</c:v>
                </c:pt>
                <c:pt idx="10014">
                  <c:v>178</c:v>
                </c:pt>
                <c:pt idx="10015">
                  <c:v>178</c:v>
                </c:pt>
                <c:pt idx="10016">
                  <c:v>178</c:v>
                </c:pt>
                <c:pt idx="10017">
                  <c:v>178</c:v>
                </c:pt>
                <c:pt idx="10018">
                  <c:v>178</c:v>
                </c:pt>
                <c:pt idx="10019">
                  <c:v>178</c:v>
                </c:pt>
                <c:pt idx="10020">
                  <c:v>178</c:v>
                </c:pt>
                <c:pt idx="10021">
                  <c:v>178</c:v>
                </c:pt>
                <c:pt idx="10022">
                  <c:v>178</c:v>
                </c:pt>
                <c:pt idx="10023">
                  <c:v>178</c:v>
                </c:pt>
                <c:pt idx="10024">
                  <c:v>178</c:v>
                </c:pt>
                <c:pt idx="10025">
                  <c:v>178</c:v>
                </c:pt>
                <c:pt idx="10026">
                  <c:v>178</c:v>
                </c:pt>
                <c:pt idx="10027">
                  <c:v>178</c:v>
                </c:pt>
                <c:pt idx="10028">
                  <c:v>178</c:v>
                </c:pt>
                <c:pt idx="10029">
                  <c:v>178</c:v>
                </c:pt>
                <c:pt idx="10030">
                  <c:v>178</c:v>
                </c:pt>
                <c:pt idx="10031">
                  <c:v>178</c:v>
                </c:pt>
                <c:pt idx="10032">
                  <c:v>178</c:v>
                </c:pt>
                <c:pt idx="10033">
                  <c:v>178</c:v>
                </c:pt>
                <c:pt idx="10034">
                  <c:v>178</c:v>
                </c:pt>
                <c:pt idx="10035">
                  <c:v>178</c:v>
                </c:pt>
                <c:pt idx="10036">
                  <c:v>178</c:v>
                </c:pt>
                <c:pt idx="10037">
                  <c:v>178</c:v>
                </c:pt>
                <c:pt idx="10038">
                  <c:v>178</c:v>
                </c:pt>
                <c:pt idx="10039">
                  <c:v>178</c:v>
                </c:pt>
                <c:pt idx="10040">
                  <c:v>178</c:v>
                </c:pt>
                <c:pt idx="10041">
                  <c:v>178</c:v>
                </c:pt>
                <c:pt idx="10042">
                  <c:v>178</c:v>
                </c:pt>
                <c:pt idx="10043">
                  <c:v>178</c:v>
                </c:pt>
                <c:pt idx="10044">
                  <c:v>178</c:v>
                </c:pt>
                <c:pt idx="10045">
                  <c:v>178</c:v>
                </c:pt>
                <c:pt idx="10046">
                  <c:v>178</c:v>
                </c:pt>
                <c:pt idx="10047">
                  <c:v>178</c:v>
                </c:pt>
                <c:pt idx="10048">
                  <c:v>178</c:v>
                </c:pt>
                <c:pt idx="10049">
                  <c:v>178</c:v>
                </c:pt>
                <c:pt idx="10050">
                  <c:v>179</c:v>
                </c:pt>
                <c:pt idx="10051">
                  <c:v>179</c:v>
                </c:pt>
                <c:pt idx="10052">
                  <c:v>179</c:v>
                </c:pt>
                <c:pt idx="10053">
                  <c:v>179</c:v>
                </c:pt>
                <c:pt idx="10054">
                  <c:v>179</c:v>
                </c:pt>
                <c:pt idx="10055">
                  <c:v>179</c:v>
                </c:pt>
                <c:pt idx="10056">
                  <c:v>179</c:v>
                </c:pt>
                <c:pt idx="10057">
                  <c:v>179</c:v>
                </c:pt>
                <c:pt idx="10058">
                  <c:v>179</c:v>
                </c:pt>
                <c:pt idx="10059">
                  <c:v>179</c:v>
                </c:pt>
                <c:pt idx="10060">
                  <c:v>179</c:v>
                </c:pt>
                <c:pt idx="10061">
                  <c:v>179</c:v>
                </c:pt>
                <c:pt idx="10062">
                  <c:v>179</c:v>
                </c:pt>
                <c:pt idx="10063">
                  <c:v>179</c:v>
                </c:pt>
                <c:pt idx="10064">
                  <c:v>179</c:v>
                </c:pt>
                <c:pt idx="10065">
                  <c:v>179</c:v>
                </c:pt>
                <c:pt idx="10066">
                  <c:v>179</c:v>
                </c:pt>
                <c:pt idx="10067">
                  <c:v>179</c:v>
                </c:pt>
                <c:pt idx="10068">
                  <c:v>179</c:v>
                </c:pt>
                <c:pt idx="10069">
                  <c:v>179</c:v>
                </c:pt>
                <c:pt idx="10070">
                  <c:v>179</c:v>
                </c:pt>
                <c:pt idx="10071">
                  <c:v>179</c:v>
                </c:pt>
                <c:pt idx="10072">
                  <c:v>179</c:v>
                </c:pt>
                <c:pt idx="10073">
                  <c:v>179</c:v>
                </c:pt>
                <c:pt idx="10074">
                  <c:v>179</c:v>
                </c:pt>
                <c:pt idx="10075">
                  <c:v>179</c:v>
                </c:pt>
                <c:pt idx="10076">
                  <c:v>179</c:v>
                </c:pt>
                <c:pt idx="10077">
                  <c:v>179</c:v>
                </c:pt>
                <c:pt idx="10078">
                  <c:v>179</c:v>
                </c:pt>
                <c:pt idx="10079">
                  <c:v>179</c:v>
                </c:pt>
                <c:pt idx="10080">
                  <c:v>179</c:v>
                </c:pt>
                <c:pt idx="10081">
                  <c:v>179</c:v>
                </c:pt>
                <c:pt idx="10082">
                  <c:v>179</c:v>
                </c:pt>
                <c:pt idx="10083">
                  <c:v>179</c:v>
                </c:pt>
                <c:pt idx="10084">
                  <c:v>180</c:v>
                </c:pt>
                <c:pt idx="10085">
                  <c:v>180</c:v>
                </c:pt>
                <c:pt idx="10086">
                  <c:v>180</c:v>
                </c:pt>
                <c:pt idx="10087">
                  <c:v>180</c:v>
                </c:pt>
                <c:pt idx="10088">
                  <c:v>180</c:v>
                </c:pt>
                <c:pt idx="10089">
                  <c:v>180</c:v>
                </c:pt>
                <c:pt idx="10090">
                  <c:v>180</c:v>
                </c:pt>
                <c:pt idx="10091">
                  <c:v>180</c:v>
                </c:pt>
                <c:pt idx="10092">
                  <c:v>180</c:v>
                </c:pt>
                <c:pt idx="10093">
                  <c:v>180</c:v>
                </c:pt>
                <c:pt idx="10094">
                  <c:v>180</c:v>
                </c:pt>
                <c:pt idx="10095">
                  <c:v>180</c:v>
                </c:pt>
                <c:pt idx="10096">
                  <c:v>180</c:v>
                </c:pt>
                <c:pt idx="10097">
                  <c:v>180</c:v>
                </c:pt>
                <c:pt idx="10098">
                  <c:v>180</c:v>
                </c:pt>
                <c:pt idx="10099">
                  <c:v>180</c:v>
                </c:pt>
                <c:pt idx="10100">
                  <c:v>180</c:v>
                </c:pt>
                <c:pt idx="10101">
                  <c:v>180</c:v>
                </c:pt>
                <c:pt idx="10102">
                  <c:v>180</c:v>
                </c:pt>
                <c:pt idx="10103">
                  <c:v>180</c:v>
                </c:pt>
                <c:pt idx="10104">
                  <c:v>180</c:v>
                </c:pt>
                <c:pt idx="10105">
                  <c:v>180</c:v>
                </c:pt>
                <c:pt idx="10106">
                  <c:v>180</c:v>
                </c:pt>
                <c:pt idx="10107">
                  <c:v>180</c:v>
                </c:pt>
                <c:pt idx="10108">
                  <c:v>180</c:v>
                </c:pt>
                <c:pt idx="10109">
                  <c:v>180</c:v>
                </c:pt>
                <c:pt idx="10110">
                  <c:v>180</c:v>
                </c:pt>
                <c:pt idx="10111">
                  <c:v>180</c:v>
                </c:pt>
                <c:pt idx="10112">
                  <c:v>180</c:v>
                </c:pt>
                <c:pt idx="10113">
                  <c:v>180</c:v>
                </c:pt>
                <c:pt idx="10114">
                  <c:v>180</c:v>
                </c:pt>
                <c:pt idx="10115">
                  <c:v>180</c:v>
                </c:pt>
                <c:pt idx="10116">
                  <c:v>180</c:v>
                </c:pt>
                <c:pt idx="10117">
                  <c:v>180</c:v>
                </c:pt>
                <c:pt idx="10118">
                  <c:v>181</c:v>
                </c:pt>
                <c:pt idx="10119">
                  <c:v>181</c:v>
                </c:pt>
                <c:pt idx="10120">
                  <c:v>181</c:v>
                </c:pt>
                <c:pt idx="10121">
                  <c:v>181</c:v>
                </c:pt>
                <c:pt idx="10122">
                  <c:v>181</c:v>
                </c:pt>
                <c:pt idx="10123">
                  <c:v>181</c:v>
                </c:pt>
                <c:pt idx="10124">
                  <c:v>181</c:v>
                </c:pt>
                <c:pt idx="10125">
                  <c:v>181</c:v>
                </c:pt>
                <c:pt idx="10126">
                  <c:v>181</c:v>
                </c:pt>
                <c:pt idx="10127">
                  <c:v>181</c:v>
                </c:pt>
                <c:pt idx="10128">
                  <c:v>181</c:v>
                </c:pt>
                <c:pt idx="10129">
                  <c:v>181</c:v>
                </c:pt>
                <c:pt idx="10130">
                  <c:v>181</c:v>
                </c:pt>
                <c:pt idx="10131">
                  <c:v>181</c:v>
                </c:pt>
                <c:pt idx="10132">
                  <c:v>181</c:v>
                </c:pt>
                <c:pt idx="10133">
                  <c:v>181</c:v>
                </c:pt>
                <c:pt idx="10134">
                  <c:v>181</c:v>
                </c:pt>
                <c:pt idx="10135">
                  <c:v>181</c:v>
                </c:pt>
                <c:pt idx="10136">
                  <c:v>181</c:v>
                </c:pt>
                <c:pt idx="10137">
                  <c:v>181</c:v>
                </c:pt>
                <c:pt idx="10138">
                  <c:v>181</c:v>
                </c:pt>
                <c:pt idx="10139">
                  <c:v>181</c:v>
                </c:pt>
                <c:pt idx="10140">
                  <c:v>181</c:v>
                </c:pt>
                <c:pt idx="10141">
                  <c:v>181</c:v>
                </c:pt>
                <c:pt idx="10142">
                  <c:v>181</c:v>
                </c:pt>
                <c:pt idx="10143">
                  <c:v>181</c:v>
                </c:pt>
                <c:pt idx="10144">
                  <c:v>181</c:v>
                </c:pt>
                <c:pt idx="10145">
                  <c:v>181</c:v>
                </c:pt>
                <c:pt idx="10146">
                  <c:v>181</c:v>
                </c:pt>
                <c:pt idx="10147">
                  <c:v>181</c:v>
                </c:pt>
                <c:pt idx="10148">
                  <c:v>181</c:v>
                </c:pt>
                <c:pt idx="10149">
                  <c:v>181</c:v>
                </c:pt>
                <c:pt idx="10150">
                  <c:v>181</c:v>
                </c:pt>
                <c:pt idx="10151">
                  <c:v>181</c:v>
                </c:pt>
                <c:pt idx="10152">
                  <c:v>181</c:v>
                </c:pt>
                <c:pt idx="10153">
                  <c:v>181</c:v>
                </c:pt>
                <c:pt idx="10154">
                  <c:v>181</c:v>
                </c:pt>
                <c:pt idx="10155">
                  <c:v>181</c:v>
                </c:pt>
                <c:pt idx="10156">
                  <c:v>181</c:v>
                </c:pt>
                <c:pt idx="10157">
                  <c:v>181</c:v>
                </c:pt>
                <c:pt idx="10158">
                  <c:v>181</c:v>
                </c:pt>
                <c:pt idx="10159">
                  <c:v>181</c:v>
                </c:pt>
                <c:pt idx="10160">
                  <c:v>181</c:v>
                </c:pt>
                <c:pt idx="10161">
                  <c:v>182</c:v>
                </c:pt>
                <c:pt idx="10162">
                  <c:v>182</c:v>
                </c:pt>
                <c:pt idx="10163">
                  <c:v>182</c:v>
                </c:pt>
                <c:pt idx="10164">
                  <c:v>182</c:v>
                </c:pt>
                <c:pt idx="10165">
                  <c:v>182</c:v>
                </c:pt>
                <c:pt idx="10166">
                  <c:v>182</c:v>
                </c:pt>
                <c:pt idx="10167">
                  <c:v>182</c:v>
                </c:pt>
                <c:pt idx="10168">
                  <c:v>182</c:v>
                </c:pt>
                <c:pt idx="10169">
                  <c:v>182</c:v>
                </c:pt>
                <c:pt idx="10170">
                  <c:v>182</c:v>
                </c:pt>
                <c:pt idx="10171">
                  <c:v>182</c:v>
                </c:pt>
                <c:pt idx="10172">
                  <c:v>182</c:v>
                </c:pt>
                <c:pt idx="10173">
                  <c:v>182</c:v>
                </c:pt>
                <c:pt idx="10174">
                  <c:v>182</c:v>
                </c:pt>
                <c:pt idx="10175">
                  <c:v>182</c:v>
                </c:pt>
                <c:pt idx="10176">
                  <c:v>182</c:v>
                </c:pt>
                <c:pt idx="10177">
                  <c:v>182</c:v>
                </c:pt>
                <c:pt idx="10178">
                  <c:v>182</c:v>
                </c:pt>
                <c:pt idx="10179">
                  <c:v>182</c:v>
                </c:pt>
                <c:pt idx="10180">
                  <c:v>182</c:v>
                </c:pt>
                <c:pt idx="10181">
                  <c:v>182</c:v>
                </c:pt>
                <c:pt idx="10182">
                  <c:v>182</c:v>
                </c:pt>
                <c:pt idx="10183">
                  <c:v>182</c:v>
                </c:pt>
                <c:pt idx="10184">
                  <c:v>182</c:v>
                </c:pt>
                <c:pt idx="10185">
                  <c:v>182</c:v>
                </c:pt>
                <c:pt idx="10186">
                  <c:v>182</c:v>
                </c:pt>
                <c:pt idx="10187">
                  <c:v>182</c:v>
                </c:pt>
                <c:pt idx="10188">
                  <c:v>182</c:v>
                </c:pt>
                <c:pt idx="10189">
                  <c:v>182</c:v>
                </c:pt>
                <c:pt idx="10190">
                  <c:v>182</c:v>
                </c:pt>
                <c:pt idx="10191">
                  <c:v>182</c:v>
                </c:pt>
                <c:pt idx="10192">
                  <c:v>182</c:v>
                </c:pt>
                <c:pt idx="10193">
                  <c:v>182</c:v>
                </c:pt>
                <c:pt idx="10194">
                  <c:v>182</c:v>
                </c:pt>
                <c:pt idx="10195">
                  <c:v>182</c:v>
                </c:pt>
                <c:pt idx="10196">
                  <c:v>182</c:v>
                </c:pt>
                <c:pt idx="10197">
                  <c:v>182</c:v>
                </c:pt>
                <c:pt idx="10198">
                  <c:v>182</c:v>
                </c:pt>
                <c:pt idx="10199">
                  <c:v>182</c:v>
                </c:pt>
                <c:pt idx="10200">
                  <c:v>182</c:v>
                </c:pt>
                <c:pt idx="10201">
                  <c:v>182</c:v>
                </c:pt>
                <c:pt idx="10202">
                  <c:v>183</c:v>
                </c:pt>
                <c:pt idx="10203">
                  <c:v>183</c:v>
                </c:pt>
                <c:pt idx="10204">
                  <c:v>183</c:v>
                </c:pt>
                <c:pt idx="10205">
                  <c:v>183</c:v>
                </c:pt>
                <c:pt idx="10206">
                  <c:v>183</c:v>
                </c:pt>
                <c:pt idx="10207">
                  <c:v>183</c:v>
                </c:pt>
                <c:pt idx="10208">
                  <c:v>183</c:v>
                </c:pt>
                <c:pt idx="10209">
                  <c:v>183</c:v>
                </c:pt>
                <c:pt idx="10210">
                  <c:v>183</c:v>
                </c:pt>
                <c:pt idx="10211">
                  <c:v>183</c:v>
                </c:pt>
                <c:pt idx="10212">
                  <c:v>183</c:v>
                </c:pt>
                <c:pt idx="10213">
                  <c:v>183</c:v>
                </c:pt>
                <c:pt idx="10214">
                  <c:v>183</c:v>
                </c:pt>
                <c:pt idx="10215">
                  <c:v>183</c:v>
                </c:pt>
                <c:pt idx="10216">
                  <c:v>183</c:v>
                </c:pt>
                <c:pt idx="10217">
                  <c:v>183</c:v>
                </c:pt>
                <c:pt idx="10218">
                  <c:v>183</c:v>
                </c:pt>
                <c:pt idx="10219">
                  <c:v>183</c:v>
                </c:pt>
                <c:pt idx="10220">
                  <c:v>183</c:v>
                </c:pt>
                <c:pt idx="10221">
                  <c:v>183</c:v>
                </c:pt>
                <c:pt idx="10222">
                  <c:v>183</c:v>
                </c:pt>
                <c:pt idx="10223">
                  <c:v>183</c:v>
                </c:pt>
                <c:pt idx="10224">
                  <c:v>183</c:v>
                </c:pt>
                <c:pt idx="10225">
                  <c:v>183</c:v>
                </c:pt>
                <c:pt idx="10226">
                  <c:v>183</c:v>
                </c:pt>
                <c:pt idx="10227">
                  <c:v>183</c:v>
                </c:pt>
                <c:pt idx="10228">
                  <c:v>183</c:v>
                </c:pt>
                <c:pt idx="10229">
                  <c:v>183</c:v>
                </c:pt>
                <c:pt idx="10230">
                  <c:v>183</c:v>
                </c:pt>
                <c:pt idx="10231">
                  <c:v>183</c:v>
                </c:pt>
                <c:pt idx="10232">
                  <c:v>183</c:v>
                </c:pt>
                <c:pt idx="10233">
                  <c:v>183</c:v>
                </c:pt>
                <c:pt idx="10234">
                  <c:v>184</c:v>
                </c:pt>
                <c:pt idx="10235">
                  <c:v>184</c:v>
                </c:pt>
                <c:pt idx="10236">
                  <c:v>184</c:v>
                </c:pt>
                <c:pt idx="10237">
                  <c:v>184</c:v>
                </c:pt>
                <c:pt idx="10238">
                  <c:v>184</c:v>
                </c:pt>
                <c:pt idx="10239">
                  <c:v>184</c:v>
                </c:pt>
                <c:pt idx="10240">
                  <c:v>184</c:v>
                </c:pt>
                <c:pt idx="10241">
                  <c:v>184</c:v>
                </c:pt>
                <c:pt idx="10242">
                  <c:v>184</c:v>
                </c:pt>
                <c:pt idx="10243">
                  <c:v>184</c:v>
                </c:pt>
                <c:pt idx="10244">
                  <c:v>184</c:v>
                </c:pt>
                <c:pt idx="10245">
                  <c:v>184</c:v>
                </c:pt>
                <c:pt idx="10246">
                  <c:v>184</c:v>
                </c:pt>
                <c:pt idx="10247">
                  <c:v>184</c:v>
                </c:pt>
                <c:pt idx="10248">
                  <c:v>184</c:v>
                </c:pt>
                <c:pt idx="10249">
                  <c:v>184</c:v>
                </c:pt>
                <c:pt idx="10250">
                  <c:v>184</c:v>
                </c:pt>
                <c:pt idx="10251">
                  <c:v>184</c:v>
                </c:pt>
                <c:pt idx="10252">
                  <c:v>184</c:v>
                </c:pt>
                <c:pt idx="10253">
                  <c:v>184</c:v>
                </c:pt>
                <c:pt idx="10254">
                  <c:v>184</c:v>
                </c:pt>
                <c:pt idx="10255">
                  <c:v>184</c:v>
                </c:pt>
                <c:pt idx="10256">
                  <c:v>184</c:v>
                </c:pt>
                <c:pt idx="10257">
                  <c:v>184</c:v>
                </c:pt>
                <c:pt idx="10258">
                  <c:v>184</c:v>
                </c:pt>
                <c:pt idx="10259">
                  <c:v>184</c:v>
                </c:pt>
                <c:pt idx="10260">
                  <c:v>184</c:v>
                </c:pt>
                <c:pt idx="10261">
                  <c:v>184</c:v>
                </c:pt>
                <c:pt idx="10262">
                  <c:v>184</c:v>
                </c:pt>
                <c:pt idx="10263">
                  <c:v>184</c:v>
                </c:pt>
                <c:pt idx="10264">
                  <c:v>184</c:v>
                </c:pt>
                <c:pt idx="10265">
                  <c:v>184</c:v>
                </c:pt>
                <c:pt idx="10266">
                  <c:v>184</c:v>
                </c:pt>
                <c:pt idx="10267">
                  <c:v>184</c:v>
                </c:pt>
                <c:pt idx="10268">
                  <c:v>184</c:v>
                </c:pt>
                <c:pt idx="10269">
                  <c:v>185</c:v>
                </c:pt>
                <c:pt idx="10270">
                  <c:v>185</c:v>
                </c:pt>
                <c:pt idx="10271">
                  <c:v>185</c:v>
                </c:pt>
                <c:pt idx="10272">
                  <c:v>185</c:v>
                </c:pt>
                <c:pt idx="10273">
                  <c:v>185</c:v>
                </c:pt>
                <c:pt idx="10274">
                  <c:v>185</c:v>
                </c:pt>
                <c:pt idx="10275">
                  <c:v>185</c:v>
                </c:pt>
                <c:pt idx="10276">
                  <c:v>185</c:v>
                </c:pt>
                <c:pt idx="10277">
                  <c:v>185</c:v>
                </c:pt>
                <c:pt idx="10278">
                  <c:v>185</c:v>
                </c:pt>
                <c:pt idx="10279">
                  <c:v>185</c:v>
                </c:pt>
                <c:pt idx="10280">
                  <c:v>185</c:v>
                </c:pt>
                <c:pt idx="10281">
                  <c:v>185</c:v>
                </c:pt>
                <c:pt idx="10282">
                  <c:v>185</c:v>
                </c:pt>
                <c:pt idx="10283">
                  <c:v>185</c:v>
                </c:pt>
                <c:pt idx="10284">
                  <c:v>185</c:v>
                </c:pt>
                <c:pt idx="10285">
                  <c:v>185</c:v>
                </c:pt>
                <c:pt idx="10286">
                  <c:v>185</c:v>
                </c:pt>
                <c:pt idx="10287">
                  <c:v>185</c:v>
                </c:pt>
                <c:pt idx="10288">
                  <c:v>185</c:v>
                </c:pt>
                <c:pt idx="10289">
                  <c:v>185</c:v>
                </c:pt>
                <c:pt idx="10290">
                  <c:v>185</c:v>
                </c:pt>
                <c:pt idx="10291">
                  <c:v>185</c:v>
                </c:pt>
                <c:pt idx="10292">
                  <c:v>185</c:v>
                </c:pt>
                <c:pt idx="10293">
                  <c:v>185</c:v>
                </c:pt>
                <c:pt idx="10294">
                  <c:v>185</c:v>
                </c:pt>
                <c:pt idx="10295">
                  <c:v>185</c:v>
                </c:pt>
                <c:pt idx="10296">
                  <c:v>185</c:v>
                </c:pt>
                <c:pt idx="10297">
                  <c:v>185</c:v>
                </c:pt>
                <c:pt idx="10298">
                  <c:v>185</c:v>
                </c:pt>
                <c:pt idx="10299">
                  <c:v>185</c:v>
                </c:pt>
                <c:pt idx="10300">
                  <c:v>185</c:v>
                </c:pt>
                <c:pt idx="10301">
                  <c:v>185</c:v>
                </c:pt>
                <c:pt idx="10302">
                  <c:v>185</c:v>
                </c:pt>
                <c:pt idx="10303">
                  <c:v>185</c:v>
                </c:pt>
                <c:pt idx="10304">
                  <c:v>185</c:v>
                </c:pt>
                <c:pt idx="10305">
                  <c:v>185</c:v>
                </c:pt>
                <c:pt idx="10306">
                  <c:v>185</c:v>
                </c:pt>
                <c:pt idx="10307">
                  <c:v>185</c:v>
                </c:pt>
                <c:pt idx="10308">
                  <c:v>185</c:v>
                </c:pt>
                <c:pt idx="10309">
                  <c:v>185</c:v>
                </c:pt>
                <c:pt idx="10310">
                  <c:v>186</c:v>
                </c:pt>
                <c:pt idx="10311">
                  <c:v>186</c:v>
                </c:pt>
                <c:pt idx="10312">
                  <c:v>186</c:v>
                </c:pt>
                <c:pt idx="10313">
                  <c:v>186</c:v>
                </c:pt>
                <c:pt idx="10314">
                  <c:v>186</c:v>
                </c:pt>
                <c:pt idx="10315">
                  <c:v>186</c:v>
                </c:pt>
                <c:pt idx="10316">
                  <c:v>186</c:v>
                </c:pt>
                <c:pt idx="10317">
                  <c:v>186</c:v>
                </c:pt>
                <c:pt idx="10318">
                  <c:v>186</c:v>
                </c:pt>
                <c:pt idx="10319">
                  <c:v>186</c:v>
                </c:pt>
                <c:pt idx="10320">
                  <c:v>186</c:v>
                </c:pt>
                <c:pt idx="10321">
                  <c:v>186</c:v>
                </c:pt>
                <c:pt idx="10322">
                  <c:v>186</c:v>
                </c:pt>
                <c:pt idx="10323">
                  <c:v>186</c:v>
                </c:pt>
                <c:pt idx="10324">
                  <c:v>186</c:v>
                </c:pt>
                <c:pt idx="10325">
                  <c:v>186</c:v>
                </c:pt>
                <c:pt idx="10326">
                  <c:v>186</c:v>
                </c:pt>
                <c:pt idx="10327">
                  <c:v>186</c:v>
                </c:pt>
                <c:pt idx="10328">
                  <c:v>186</c:v>
                </c:pt>
                <c:pt idx="10329">
                  <c:v>186</c:v>
                </c:pt>
                <c:pt idx="10330">
                  <c:v>186</c:v>
                </c:pt>
                <c:pt idx="10331">
                  <c:v>186</c:v>
                </c:pt>
                <c:pt idx="10332">
                  <c:v>186</c:v>
                </c:pt>
                <c:pt idx="10333">
                  <c:v>186</c:v>
                </c:pt>
                <c:pt idx="10334">
                  <c:v>187</c:v>
                </c:pt>
                <c:pt idx="10335">
                  <c:v>187</c:v>
                </c:pt>
                <c:pt idx="10336">
                  <c:v>187</c:v>
                </c:pt>
                <c:pt idx="10337">
                  <c:v>187</c:v>
                </c:pt>
                <c:pt idx="10338">
                  <c:v>187</c:v>
                </c:pt>
                <c:pt idx="10339">
                  <c:v>187</c:v>
                </c:pt>
                <c:pt idx="10340">
                  <c:v>187</c:v>
                </c:pt>
                <c:pt idx="10341">
                  <c:v>187</c:v>
                </c:pt>
                <c:pt idx="10342">
                  <c:v>187</c:v>
                </c:pt>
                <c:pt idx="10343">
                  <c:v>187</c:v>
                </c:pt>
                <c:pt idx="10344">
                  <c:v>187</c:v>
                </c:pt>
                <c:pt idx="10345">
                  <c:v>187</c:v>
                </c:pt>
                <c:pt idx="10346">
                  <c:v>187</c:v>
                </c:pt>
                <c:pt idx="10347">
                  <c:v>187</c:v>
                </c:pt>
                <c:pt idx="10348">
                  <c:v>187</c:v>
                </c:pt>
                <c:pt idx="10349">
                  <c:v>187</c:v>
                </c:pt>
                <c:pt idx="10350">
                  <c:v>187</c:v>
                </c:pt>
                <c:pt idx="10351">
                  <c:v>187</c:v>
                </c:pt>
                <c:pt idx="10352">
                  <c:v>187</c:v>
                </c:pt>
                <c:pt idx="10353">
                  <c:v>187</c:v>
                </c:pt>
                <c:pt idx="10354">
                  <c:v>187</c:v>
                </c:pt>
                <c:pt idx="10355">
                  <c:v>187</c:v>
                </c:pt>
                <c:pt idx="10356">
                  <c:v>187</c:v>
                </c:pt>
                <c:pt idx="10357">
                  <c:v>187</c:v>
                </c:pt>
                <c:pt idx="10358">
                  <c:v>187</c:v>
                </c:pt>
                <c:pt idx="10359">
                  <c:v>187</c:v>
                </c:pt>
                <c:pt idx="10360">
                  <c:v>187</c:v>
                </c:pt>
                <c:pt idx="10361">
                  <c:v>187</c:v>
                </c:pt>
                <c:pt idx="10362">
                  <c:v>187</c:v>
                </c:pt>
                <c:pt idx="10363">
                  <c:v>187</c:v>
                </c:pt>
                <c:pt idx="10364">
                  <c:v>187</c:v>
                </c:pt>
                <c:pt idx="10365">
                  <c:v>187</c:v>
                </c:pt>
                <c:pt idx="10366">
                  <c:v>187</c:v>
                </c:pt>
                <c:pt idx="10367">
                  <c:v>187</c:v>
                </c:pt>
                <c:pt idx="10368">
                  <c:v>188</c:v>
                </c:pt>
                <c:pt idx="10369">
                  <c:v>188</c:v>
                </c:pt>
                <c:pt idx="10370">
                  <c:v>188</c:v>
                </c:pt>
                <c:pt idx="10371">
                  <c:v>188</c:v>
                </c:pt>
                <c:pt idx="10372">
                  <c:v>188</c:v>
                </c:pt>
                <c:pt idx="10373">
                  <c:v>188</c:v>
                </c:pt>
                <c:pt idx="10374">
                  <c:v>188</c:v>
                </c:pt>
                <c:pt idx="10375">
                  <c:v>188</c:v>
                </c:pt>
                <c:pt idx="10376">
                  <c:v>188</c:v>
                </c:pt>
                <c:pt idx="10377">
                  <c:v>188</c:v>
                </c:pt>
                <c:pt idx="10378">
                  <c:v>188</c:v>
                </c:pt>
                <c:pt idx="10379">
                  <c:v>188</c:v>
                </c:pt>
                <c:pt idx="10380">
                  <c:v>188</c:v>
                </c:pt>
                <c:pt idx="10381">
                  <c:v>188</c:v>
                </c:pt>
                <c:pt idx="10382">
                  <c:v>188</c:v>
                </c:pt>
                <c:pt idx="10383">
                  <c:v>188</c:v>
                </c:pt>
                <c:pt idx="10384">
                  <c:v>188</c:v>
                </c:pt>
                <c:pt idx="10385">
                  <c:v>188</c:v>
                </c:pt>
                <c:pt idx="10386">
                  <c:v>188</c:v>
                </c:pt>
                <c:pt idx="10387">
                  <c:v>188</c:v>
                </c:pt>
                <c:pt idx="10388">
                  <c:v>188</c:v>
                </c:pt>
                <c:pt idx="10389">
                  <c:v>188</c:v>
                </c:pt>
                <c:pt idx="10390">
                  <c:v>188</c:v>
                </c:pt>
                <c:pt idx="10391">
                  <c:v>188</c:v>
                </c:pt>
                <c:pt idx="10392">
                  <c:v>188</c:v>
                </c:pt>
                <c:pt idx="10393">
                  <c:v>188</c:v>
                </c:pt>
                <c:pt idx="10394">
                  <c:v>188</c:v>
                </c:pt>
                <c:pt idx="10395">
                  <c:v>188</c:v>
                </c:pt>
                <c:pt idx="10396">
                  <c:v>188</c:v>
                </c:pt>
                <c:pt idx="10397">
                  <c:v>188</c:v>
                </c:pt>
                <c:pt idx="10398">
                  <c:v>188</c:v>
                </c:pt>
                <c:pt idx="10399">
                  <c:v>188</c:v>
                </c:pt>
                <c:pt idx="10400">
                  <c:v>188</c:v>
                </c:pt>
                <c:pt idx="10401">
                  <c:v>188</c:v>
                </c:pt>
                <c:pt idx="10402">
                  <c:v>188</c:v>
                </c:pt>
                <c:pt idx="10403">
                  <c:v>188</c:v>
                </c:pt>
                <c:pt idx="10404">
                  <c:v>188</c:v>
                </c:pt>
                <c:pt idx="10405">
                  <c:v>188</c:v>
                </c:pt>
                <c:pt idx="10406">
                  <c:v>189</c:v>
                </c:pt>
                <c:pt idx="10407">
                  <c:v>189</c:v>
                </c:pt>
                <c:pt idx="10408">
                  <c:v>189</c:v>
                </c:pt>
                <c:pt idx="10409">
                  <c:v>189</c:v>
                </c:pt>
                <c:pt idx="10410">
                  <c:v>189</c:v>
                </c:pt>
                <c:pt idx="10411">
                  <c:v>189</c:v>
                </c:pt>
                <c:pt idx="10412">
                  <c:v>189</c:v>
                </c:pt>
                <c:pt idx="10413">
                  <c:v>189</c:v>
                </c:pt>
                <c:pt idx="10414">
                  <c:v>189</c:v>
                </c:pt>
                <c:pt idx="10415">
                  <c:v>189</c:v>
                </c:pt>
                <c:pt idx="10416">
                  <c:v>189</c:v>
                </c:pt>
                <c:pt idx="10417">
                  <c:v>189</c:v>
                </c:pt>
                <c:pt idx="10418">
                  <c:v>189</c:v>
                </c:pt>
                <c:pt idx="10419">
                  <c:v>189</c:v>
                </c:pt>
                <c:pt idx="10420">
                  <c:v>189</c:v>
                </c:pt>
                <c:pt idx="10421">
                  <c:v>189</c:v>
                </c:pt>
                <c:pt idx="10422">
                  <c:v>189</c:v>
                </c:pt>
                <c:pt idx="10423">
                  <c:v>189</c:v>
                </c:pt>
                <c:pt idx="10424">
                  <c:v>189</c:v>
                </c:pt>
                <c:pt idx="10425">
                  <c:v>189</c:v>
                </c:pt>
                <c:pt idx="10426">
                  <c:v>189</c:v>
                </c:pt>
                <c:pt idx="10427">
                  <c:v>189</c:v>
                </c:pt>
                <c:pt idx="10428">
                  <c:v>189</c:v>
                </c:pt>
                <c:pt idx="10429">
                  <c:v>189</c:v>
                </c:pt>
                <c:pt idx="10430">
                  <c:v>189</c:v>
                </c:pt>
                <c:pt idx="10431">
                  <c:v>189</c:v>
                </c:pt>
                <c:pt idx="10432">
                  <c:v>189</c:v>
                </c:pt>
                <c:pt idx="10433">
                  <c:v>189</c:v>
                </c:pt>
                <c:pt idx="10434">
                  <c:v>189</c:v>
                </c:pt>
                <c:pt idx="10435">
                  <c:v>189</c:v>
                </c:pt>
                <c:pt idx="10436">
                  <c:v>189</c:v>
                </c:pt>
                <c:pt idx="10437">
                  <c:v>189</c:v>
                </c:pt>
                <c:pt idx="10438">
                  <c:v>189</c:v>
                </c:pt>
                <c:pt idx="10439">
                  <c:v>189</c:v>
                </c:pt>
                <c:pt idx="10440">
                  <c:v>189</c:v>
                </c:pt>
                <c:pt idx="10441">
                  <c:v>189</c:v>
                </c:pt>
                <c:pt idx="10442">
                  <c:v>189</c:v>
                </c:pt>
                <c:pt idx="10443">
                  <c:v>189</c:v>
                </c:pt>
                <c:pt idx="10444">
                  <c:v>190</c:v>
                </c:pt>
                <c:pt idx="10445">
                  <c:v>190</c:v>
                </c:pt>
                <c:pt idx="10446">
                  <c:v>190</c:v>
                </c:pt>
                <c:pt idx="10447">
                  <c:v>190</c:v>
                </c:pt>
                <c:pt idx="10448">
                  <c:v>190</c:v>
                </c:pt>
                <c:pt idx="10449">
                  <c:v>190</c:v>
                </c:pt>
                <c:pt idx="10450">
                  <c:v>190</c:v>
                </c:pt>
                <c:pt idx="10451">
                  <c:v>190</c:v>
                </c:pt>
                <c:pt idx="10452">
                  <c:v>190</c:v>
                </c:pt>
                <c:pt idx="10453">
                  <c:v>190</c:v>
                </c:pt>
                <c:pt idx="10454">
                  <c:v>190</c:v>
                </c:pt>
                <c:pt idx="10455">
                  <c:v>190</c:v>
                </c:pt>
                <c:pt idx="10456">
                  <c:v>190</c:v>
                </c:pt>
                <c:pt idx="10457">
                  <c:v>190</c:v>
                </c:pt>
                <c:pt idx="10458">
                  <c:v>190</c:v>
                </c:pt>
                <c:pt idx="10459">
                  <c:v>190</c:v>
                </c:pt>
                <c:pt idx="10460">
                  <c:v>190</c:v>
                </c:pt>
                <c:pt idx="10461">
                  <c:v>190</c:v>
                </c:pt>
                <c:pt idx="10462">
                  <c:v>190</c:v>
                </c:pt>
                <c:pt idx="10463">
                  <c:v>190</c:v>
                </c:pt>
                <c:pt idx="10464">
                  <c:v>190</c:v>
                </c:pt>
                <c:pt idx="10465">
                  <c:v>190</c:v>
                </c:pt>
                <c:pt idx="10466">
                  <c:v>190</c:v>
                </c:pt>
                <c:pt idx="10467">
                  <c:v>190</c:v>
                </c:pt>
                <c:pt idx="10468">
                  <c:v>190</c:v>
                </c:pt>
                <c:pt idx="10469">
                  <c:v>190</c:v>
                </c:pt>
                <c:pt idx="10470">
                  <c:v>190</c:v>
                </c:pt>
                <c:pt idx="10471">
                  <c:v>190</c:v>
                </c:pt>
                <c:pt idx="10472">
                  <c:v>190</c:v>
                </c:pt>
                <c:pt idx="10473">
                  <c:v>190</c:v>
                </c:pt>
                <c:pt idx="10474">
                  <c:v>190</c:v>
                </c:pt>
                <c:pt idx="10475">
                  <c:v>190</c:v>
                </c:pt>
                <c:pt idx="10476">
                  <c:v>190</c:v>
                </c:pt>
                <c:pt idx="10477">
                  <c:v>190</c:v>
                </c:pt>
                <c:pt idx="10478">
                  <c:v>190</c:v>
                </c:pt>
                <c:pt idx="10479">
                  <c:v>190</c:v>
                </c:pt>
                <c:pt idx="10480">
                  <c:v>190</c:v>
                </c:pt>
                <c:pt idx="10481">
                  <c:v>190</c:v>
                </c:pt>
                <c:pt idx="10482">
                  <c:v>190</c:v>
                </c:pt>
                <c:pt idx="10483">
                  <c:v>190</c:v>
                </c:pt>
                <c:pt idx="10484">
                  <c:v>190</c:v>
                </c:pt>
                <c:pt idx="10485">
                  <c:v>190</c:v>
                </c:pt>
                <c:pt idx="10486">
                  <c:v>190</c:v>
                </c:pt>
                <c:pt idx="10487">
                  <c:v>190</c:v>
                </c:pt>
                <c:pt idx="10488">
                  <c:v>190</c:v>
                </c:pt>
                <c:pt idx="10489">
                  <c:v>190</c:v>
                </c:pt>
                <c:pt idx="10490">
                  <c:v>191</c:v>
                </c:pt>
                <c:pt idx="10491">
                  <c:v>191</c:v>
                </c:pt>
                <c:pt idx="10492">
                  <c:v>191</c:v>
                </c:pt>
                <c:pt idx="10493">
                  <c:v>191</c:v>
                </c:pt>
                <c:pt idx="10494">
                  <c:v>191</c:v>
                </c:pt>
                <c:pt idx="10495">
                  <c:v>191</c:v>
                </c:pt>
                <c:pt idx="10496">
                  <c:v>191</c:v>
                </c:pt>
                <c:pt idx="10497">
                  <c:v>191</c:v>
                </c:pt>
                <c:pt idx="10498">
                  <c:v>191</c:v>
                </c:pt>
                <c:pt idx="10499">
                  <c:v>191</c:v>
                </c:pt>
                <c:pt idx="10500">
                  <c:v>191</c:v>
                </c:pt>
                <c:pt idx="10501">
                  <c:v>191</c:v>
                </c:pt>
                <c:pt idx="10502">
                  <c:v>191</c:v>
                </c:pt>
                <c:pt idx="10503">
                  <c:v>191</c:v>
                </c:pt>
                <c:pt idx="10504">
                  <c:v>191</c:v>
                </c:pt>
                <c:pt idx="10505">
                  <c:v>191</c:v>
                </c:pt>
                <c:pt idx="10506">
                  <c:v>191</c:v>
                </c:pt>
                <c:pt idx="10507">
                  <c:v>191</c:v>
                </c:pt>
                <c:pt idx="10508">
                  <c:v>191</c:v>
                </c:pt>
                <c:pt idx="10509">
                  <c:v>191</c:v>
                </c:pt>
                <c:pt idx="10510">
                  <c:v>191</c:v>
                </c:pt>
                <c:pt idx="10511">
                  <c:v>191</c:v>
                </c:pt>
                <c:pt idx="10512">
                  <c:v>191</c:v>
                </c:pt>
                <c:pt idx="10513">
                  <c:v>191</c:v>
                </c:pt>
                <c:pt idx="10514">
                  <c:v>191</c:v>
                </c:pt>
                <c:pt idx="10515">
                  <c:v>191</c:v>
                </c:pt>
                <c:pt idx="10516">
                  <c:v>191</c:v>
                </c:pt>
                <c:pt idx="10517">
                  <c:v>191</c:v>
                </c:pt>
                <c:pt idx="10518">
                  <c:v>191</c:v>
                </c:pt>
                <c:pt idx="10519">
                  <c:v>192</c:v>
                </c:pt>
                <c:pt idx="10520">
                  <c:v>192</c:v>
                </c:pt>
                <c:pt idx="10521">
                  <c:v>192</c:v>
                </c:pt>
                <c:pt idx="10522">
                  <c:v>192</c:v>
                </c:pt>
                <c:pt idx="10523">
                  <c:v>192</c:v>
                </c:pt>
                <c:pt idx="10524">
                  <c:v>192</c:v>
                </c:pt>
                <c:pt idx="10525">
                  <c:v>192</c:v>
                </c:pt>
                <c:pt idx="10526">
                  <c:v>192</c:v>
                </c:pt>
                <c:pt idx="10527">
                  <c:v>192</c:v>
                </c:pt>
                <c:pt idx="10528">
                  <c:v>192</c:v>
                </c:pt>
                <c:pt idx="10529">
                  <c:v>192</c:v>
                </c:pt>
                <c:pt idx="10530">
                  <c:v>192</c:v>
                </c:pt>
                <c:pt idx="10531">
                  <c:v>192</c:v>
                </c:pt>
                <c:pt idx="10532">
                  <c:v>192</c:v>
                </c:pt>
                <c:pt idx="10533">
                  <c:v>192</c:v>
                </c:pt>
                <c:pt idx="10534">
                  <c:v>192</c:v>
                </c:pt>
                <c:pt idx="10535">
                  <c:v>192</c:v>
                </c:pt>
                <c:pt idx="10536">
                  <c:v>192</c:v>
                </c:pt>
                <c:pt idx="10537">
                  <c:v>192</c:v>
                </c:pt>
                <c:pt idx="10538">
                  <c:v>192</c:v>
                </c:pt>
                <c:pt idx="10539">
                  <c:v>192</c:v>
                </c:pt>
                <c:pt idx="10540">
                  <c:v>192</c:v>
                </c:pt>
                <c:pt idx="10541">
                  <c:v>192</c:v>
                </c:pt>
                <c:pt idx="10542">
                  <c:v>192</c:v>
                </c:pt>
                <c:pt idx="10543">
                  <c:v>192</c:v>
                </c:pt>
                <c:pt idx="10544">
                  <c:v>192</c:v>
                </c:pt>
                <c:pt idx="10545">
                  <c:v>192</c:v>
                </c:pt>
                <c:pt idx="10546">
                  <c:v>192</c:v>
                </c:pt>
                <c:pt idx="10547">
                  <c:v>192</c:v>
                </c:pt>
                <c:pt idx="10548">
                  <c:v>192</c:v>
                </c:pt>
                <c:pt idx="10549">
                  <c:v>193</c:v>
                </c:pt>
                <c:pt idx="10550">
                  <c:v>193</c:v>
                </c:pt>
                <c:pt idx="10551">
                  <c:v>193</c:v>
                </c:pt>
                <c:pt idx="10552">
                  <c:v>193</c:v>
                </c:pt>
                <c:pt idx="10553">
                  <c:v>193</c:v>
                </c:pt>
                <c:pt idx="10554">
                  <c:v>193</c:v>
                </c:pt>
                <c:pt idx="10555">
                  <c:v>193</c:v>
                </c:pt>
                <c:pt idx="10556">
                  <c:v>193</c:v>
                </c:pt>
                <c:pt idx="10557">
                  <c:v>193</c:v>
                </c:pt>
                <c:pt idx="10558">
                  <c:v>193</c:v>
                </c:pt>
                <c:pt idx="10559">
                  <c:v>193</c:v>
                </c:pt>
                <c:pt idx="10560">
                  <c:v>193</c:v>
                </c:pt>
                <c:pt idx="10561">
                  <c:v>193</c:v>
                </c:pt>
                <c:pt idx="10562">
                  <c:v>193</c:v>
                </c:pt>
                <c:pt idx="10563">
                  <c:v>193</c:v>
                </c:pt>
                <c:pt idx="10564">
                  <c:v>193</c:v>
                </c:pt>
                <c:pt idx="10565">
                  <c:v>193</c:v>
                </c:pt>
                <c:pt idx="10566">
                  <c:v>193</c:v>
                </c:pt>
                <c:pt idx="10567">
                  <c:v>193</c:v>
                </c:pt>
                <c:pt idx="10568">
                  <c:v>193</c:v>
                </c:pt>
                <c:pt idx="10569">
                  <c:v>193</c:v>
                </c:pt>
                <c:pt idx="10570">
                  <c:v>193</c:v>
                </c:pt>
                <c:pt idx="10571">
                  <c:v>193</c:v>
                </c:pt>
                <c:pt idx="10572">
                  <c:v>193</c:v>
                </c:pt>
                <c:pt idx="10573">
                  <c:v>193</c:v>
                </c:pt>
                <c:pt idx="10574">
                  <c:v>193</c:v>
                </c:pt>
                <c:pt idx="10575">
                  <c:v>193</c:v>
                </c:pt>
                <c:pt idx="10576">
                  <c:v>194</c:v>
                </c:pt>
                <c:pt idx="10577">
                  <c:v>194</c:v>
                </c:pt>
                <c:pt idx="10578">
                  <c:v>194</c:v>
                </c:pt>
                <c:pt idx="10579">
                  <c:v>194</c:v>
                </c:pt>
                <c:pt idx="10580">
                  <c:v>194</c:v>
                </c:pt>
                <c:pt idx="10581">
                  <c:v>194</c:v>
                </c:pt>
                <c:pt idx="10582">
                  <c:v>194</c:v>
                </c:pt>
                <c:pt idx="10583">
                  <c:v>194</c:v>
                </c:pt>
                <c:pt idx="10584">
                  <c:v>194</c:v>
                </c:pt>
                <c:pt idx="10585">
                  <c:v>194</c:v>
                </c:pt>
                <c:pt idx="10586">
                  <c:v>194</c:v>
                </c:pt>
                <c:pt idx="10587">
                  <c:v>194</c:v>
                </c:pt>
                <c:pt idx="10588">
                  <c:v>194</c:v>
                </c:pt>
                <c:pt idx="10589">
                  <c:v>194</c:v>
                </c:pt>
                <c:pt idx="10590">
                  <c:v>194</c:v>
                </c:pt>
                <c:pt idx="10591">
                  <c:v>194</c:v>
                </c:pt>
                <c:pt idx="10592">
                  <c:v>194</c:v>
                </c:pt>
                <c:pt idx="10593">
                  <c:v>194</c:v>
                </c:pt>
                <c:pt idx="10594">
                  <c:v>194</c:v>
                </c:pt>
                <c:pt idx="10595">
                  <c:v>194</c:v>
                </c:pt>
                <c:pt idx="10596">
                  <c:v>194</c:v>
                </c:pt>
                <c:pt idx="10597">
                  <c:v>194</c:v>
                </c:pt>
                <c:pt idx="10598">
                  <c:v>194</c:v>
                </c:pt>
                <c:pt idx="10599">
                  <c:v>194</c:v>
                </c:pt>
                <c:pt idx="10600">
                  <c:v>194</c:v>
                </c:pt>
                <c:pt idx="10601">
                  <c:v>194</c:v>
                </c:pt>
                <c:pt idx="10602">
                  <c:v>194</c:v>
                </c:pt>
                <c:pt idx="10603">
                  <c:v>194</c:v>
                </c:pt>
                <c:pt idx="10604">
                  <c:v>194</c:v>
                </c:pt>
                <c:pt idx="10605">
                  <c:v>194</c:v>
                </c:pt>
                <c:pt idx="10606">
                  <c:v>194</c:v>
                </c:pt>
                <c:pt idx="10607">
                  <c:v>194</c:v>
                </c:pt>
                <c:pt idx="10608">
                  <c:v>195</c:v>
                </c:pt>
                <c:pt idx="10609">
                  <c:v>195</c:v>
                </c:pt>
                <c:pt idx="10610">
                  <c:v>195</c:v>
                </c:pt>
                <c:pt idx="10611">
                  <c:v>195</c:v>
                </c:pt>
                <c:pt idx="10612">
                  <c:v>195</c:v>
                </c:pt>
                <c:pt idx="10613">
                  <c:v>195</c:v>
                </c:pt>
                <c:pt idx="10614">
                  <c:v>195</c:v>
                </c:pt>
                <c:pt idx="10615">
                  <c:v>195</c:v>
                </c:pt>
                <c:pt idx="10616">
                  <c:v>195</c:v>
                </c:pt>
                <c:pt idx="10617">
                  <c:v>195</c:v>
                </c:pt>
                <c:pt idx="10618">
                  <c:v>195</c:v>
                </c:pt>
                <c:pt idx="10619">
                  <c:v>195</c:v>
                </c:pt>
                <c:pt idx="10620">
                  <c:v>195</c:v>
                </c:pt>
                <c:pt idx="10621">
                  <c:v>195</c:v>
                </c:pt>
                <c:pt idx="10622">
                  <c:v>195</c:v>
                </c:pt>
                <c:pt idx="10623">
                  <c:v>195</c:v>
                </c:pt>
                <c:pt idx="10624">
                  <c:v>195</c:v>
                </c:pt>
                <c:pt idx="10625">
                  <c:v>195</c:v>
                </c:pt>
                <c:pt idx="10626">
                  <c:v>195</c:v>
                </c:pt>
                <c:pt idx="10627">
                  <c:v>195</c:v>
                </c:pt>
                <c:pt idx="10628">
                  <c:v>195</c:v>
                </c:pt>
                <c:pt idx="10629">
                  <c:v>195</c:v>
                </c:pt>
                <c:pt idx="10630">
                  <c:v>195</c:v>
                </c:pt>
                <c:pt idx="10631">
                  <c:v>195</c:v>
                </c:pt>
                <c:pt idx="10632">
                  <c:v>195</c:v>
                </c:pt>
                <c:pt idx="10633">
                  <c:v>195</c:v>
                </c:pt>
                <c:pt idx="10634">
                  <c:v>195</c:v>
                </c:pt>
                <c:pt idx="10635">
                  <c:v>195</c:v>
                </c:pt>
                <c:pt idx="10636">
                  <c:v>195</c:v>
                </c:pt>
                <c:pt idx="10637">
                  <c:v>195</c:v>
                </c:pt>
                <c:pt idx="10638">
                  <c:v>195</c:v>
                </c:pt>
                <c:pt idx="10639">
                  <c:v>195</c:v>
                </c:pt>
                <c:pt idx="10640">
                  <c:v>195</c:v>
                </c:pt>
                <c:pt idx="10641">
                  <c:v>195</c:v>
                </c:pt>
                <c:pt idx="10642">
                  <c:v>196</c:v>
                </c:pt>
                <c:pt idx="10643">
                  <c:v>196</c:v>
                </c:pt>
                <c:pt idx="10644">
                  <c:v>196</c:v>
                </c:pt>
                <c:pt idx="10645">
                  <c:v>196</c:v>
                </c:pt>
                <c:pt idx="10646">
                  <c:v>196</c:v>
                </c:pt>
                <c:pt idx="10647">
                  <c:v>196</c:v>
                </c:pt>
                <c:pt idx="10648">
                  <c:v>196</c:v>
                </c:pt>
                <c:pt idx="10649">
                  <c:v>196</c:v>
                </c:pt>
                <c:pt idx="10650">
                  <c:v>196</c:v>
                </c:pt>
                <c:pt idx="10651">
                  <c:v>196</c:v>
                </c:pt>
                <c:pt idx="10652">
                  <c:v>196</c:v>
                </c:pt>
                <c:pt idx="10653">
                  <c:v>196</c:v>
                </c:pt>
                <c:pt idx="10654">
                  <c:v>196</c:v>
                </c:pt>
                <c:pt idx="10655">
                  <c:v>196</c:v>
                </c:pt>
                <c:pt idx="10656">
                  <c:v>196</c:v>
                </c:pt>
                <c:pt idx="10657">
                  <c:v>196</c:v>
                </c:pt>
                <c:pt idx="10658">
                  <c:v>196</c:v>
                </c:pt>
                <c:pt idx="10659">
                  <c:v>196</c:v>
                </c:pt>
                <c:pt idx="10660">
                  <c:v>196</c:v>
                </c:pt>
                <c:pt idx="10661">
                  <c:v>196</c:v>
                </c:pt>
                <c:pt idx="10662">
                  <c:v>196</c:v>
                </c:pt>
                <c:pt idx="10663">
                  <c:v>196</c:v>
                </c:pt>
                <c:pt idx="10664">
                  <c:v>196</c:v>
                </c:pt>
                <c:pt idx="10665">
                  <c:v>196</c:v>
                </c:pt>
                <c:pt idx="10666">
                  <c:v>196</c:v>
                </c:pt>
                <c:pt idx="10667">
                  <c:v>196</c:v>
                </c:pt>
                <c:pt idx="10668">
                  <c:v>196</c:v>
                </c:pt>
                <c:pt idx="10669">
                  <c:v>196</c:v>
                </c:pt>
                <c:pt idx="10670">
                  <c:v>196</c:v>
                </c:pt>
                <c:pt idx="10671">
                  <c:v>196</c:v>
                </c:pt>
                <c:pt idx="10672">
                  <c:v>196</c:v>
                </c:pt>
                <c:pt idx="10673">
                  <c:v>196</c:v>
                </c:pt>
                <c:pt idx="10674">
                  <c:v>196</c:v>
                </c:pt>
                <c:pt idx="10675">
                  <c:v>196</c:v>
                </c:pt>
                <c:pt idx="10676">
                  <c:v>196</c:v>
                </c:pt>
                <c:pt idx="10677">
                  <c:v>197</c:v>
                </c:pt>
                <c:pt idx="10678">
                  <c:v>197</c:v>
                </c:pt>
                <c:pt idx="10679">
                  <c:v>197</c:v>
                </c:pt>
                <c:pt idx="10680">
                  <c:v>197</c:v>
                </c:pt>
                <c:pt idx="10681">
                  <c:v>197</c:v>
                </c:pt>
                <c:pt idx="10682">
                  <c:v>197</c:v>
                </c:pt>
                <c:pt idx="10683">
                  <c:v>197</c:v>
                </c:pt>
                <c:pt idx="10684">
                  <c:v>197</c:v>
                </c:pt>
                <c:pt idx="10685">
                  <c:v>197</c:v>
                </c:pt>
                <c:pt idx="10686">
                  <c:v>197</c:v>
                </c:pt>
                <c:pt idx="10687">
                  <c:v>197</c:v>
                </c:pt>
                <c:pt idx="10688">
                  <c:v>197</c:v>
                </c:pt>
                <c:pt idx="10689">
                  <c:v>197</c:v>
                </c:pt>
                <c:pt idx="10690">
                  <c:v>197</c:v>
                </c:pt>
                <c:pt idx="10691">
                  <c:v>197</c:v>
                </c:pt>
                <c:pt idx="10692">
                  <c:v>197</c:v>
                </c:pt>
                <c:pt idx="10693">
                  <c:v>197</c:v>
                </c:pt>
                <c:pt idx="10694">
                  <c:v>197</c:v>
                </c:pt>
                <c:pt idx="10695">
                  <c:v>197</c:v>
                </c:pt>
                <c:pt idx="10696">
                  <c:v>197</c:v>
                </c:pt>
                <c:pt idx="10697">
                  <c:v>197</c:v>
                </c:pt>
                <c:pt idx="10698">
                  <c:v>197</c:v>
                </c:pt>
                <c:pt idx="10699">
                  <c:v>197</c:v>
                </c:pt>
                <c:pt idx="10700">
                  <c:v>197</c:v>
                </c:pt>
                <c:pt idx="10701">
                  <c:v>197</c:v>
                </c:pt>
                <c:pt idx="10702">
                  <c:v>197</c:v>
                </c:pt>
                <c:pt idx="10703">
                  <c:v>197</c:v>
                </c:pt>
                <c:pt idx="10704">
                  <c:v>197</c:v>
                </c:pt>
                <c:pt idx="10705">
                  <c:v>197</c:v>
                </c:pt>
                <c:pt idx="10706">
                  <c:v>197</c:v>
                </c:pt>
                <c:pt idx="10707">
                  <c:v>198</c:v>
                </c:pt>
                <c:pt idx="10708">
                  <c:v>198</c:v>
                </c:pt>
                <c:pt idx="10709">
                  <c:v>198</c:v>
                </c:pt>
                <c:pt idx="10710">
                  <c:v>198</c:v>
                </c:pt>
                <c:pt idx="10711">
                  <c:v>198</c:v>
                </c:pt>
                <c:pt idx="10712">
                  <c:v>198</c:v>
                </c:pt>
                <c:pt idx="10713">
                  <c:v>198</c:v>
                </c:pt>
                <c:pt idx="10714">
                  <c:v>198</c:v>
                </c:pt>
                <c:pt idx="10715">
                  <c:v>198</c:v>
                </c:pt>
                <c:pt idx="10716">
                  <c:v>198</c:v>
                </c:pt>
                <c:pt idx="10717">
                  <c:v>198</c:v>
                </c:pt>
                <c:pt idx="10718">
                  <c:v>198</c:v>
                </c:pt>
                <c:pt idx="10719">
                  <c:v>198</c:v>
                </c:pt>
                <c:pt idx="10720">
                  <c:v>198</c:v>
                </c:pt>
                <c:pt idx="10721">
                  <c:v>198</c:v>
                </c:pt>
                <c:pt idx="10722">
                  <c:v>198</c:v>
                </c:pt>
                <c:pt idx="10723">
                  <c:v>198</c:v>
                </c:pt>
                <c:pt idx="10724">
                  <c:v>198</c:v>
                </c:pt>
                <c:pt idx="10725">
                  <c:v>198</c:v>
                </c:pt>
                <c:pt idx="10726">
                  <c:v>198</c:v>
                </c:pt>
                <c:pt idx="10727">
                  <c:v>198</c:v>
                </c:pt>
                <c:pt idx="10728">
                  <c:v>198</c:v>
                </c:pt>
                <c:pt idx="10729">
                  <c:v>198</c:v>
                </c:pt>
                <c:pt idx="10730">
                  <c:v>198</c:v>
                </c:pt>
                <c:pt idx="10731">
                  <c:v>198</c:v>
                </c:pt>
                <c:pt idx="10732">
                  <c:v>198</c:v>
                </c:pt>
                <c:pt idx="10733">
                  <c:v>198</c:v>
                </c:pt>
                <c:pt idx="10734">
                  <c:v>198</c:v>
                </c:pt>
                <c:pt idx="10735">
                  <c:v>198</c:v>
                </c:pt>
                <c:pt idx="10736">
                  <c:v>198</c:v>
                </c:pt>
                <c:pt idx="10737">
                  <c:v>198</c:v>
                </c:pt>
                <c:pt idx="10738">
                  <c:v>198</c:v>
                </c:pt>
                <c:pt idx="10739">
                  <c:v>198</c:v>
                </c:pt>
                <c:pt idx="10740">
                  <c:v>198</c:v>
                </c:pt>
                <c:pt idx="10741">
                  <c:v>199</c:v>
                </c:pt>
                <c:pt idx="10742">
                  <c:v>199</c:v>
                </c:pt>
                <c:pt idx="10743">
                  <c:v>199</c:v>
                </c:pt>
                <c:pt idx="10744">
                  <c:v>199</c:v>
                </c:pt>
                <c:pt idx="10745">
                  <c:v>199</c:v>
                </c:pt>
                <c:pt idx="10746">
                  <c:v>199</c:v>
                </c:pt>
                <c:pt idx="10747">
                  <c:v>199</c:v>
                </c:pt>
                <c:pt idx="10748">
                  <c:v>199</c:v>
                </c:pt>
                <c:pt idx="10749">
                  <c:v>199</c:v>
                </c:pt>
                <c:pt idx="10750">
                  <c:v>199</c:v>
                </c:pt>
                <c:pt idx="10751">
                  <c:v>199</c:v>
                </c:pt>
                <c:pt idx="10752">
                  <c:v>199</c:v>
                </c:pt>
                <c:pt idx="10753">
                  <c:v>199</c:v>
                </c:pt>
                <c:pt idx="10754">
                  <c:v>199</c:v>
                </c:pt>
                <c:pt idx="10755">
                  <c:v>199</c:v>
                </c:pt>
                <c:pt idx="10756">
                  <c:v>199</c:v>
                </c:pt>
                <c:pt idx="10757">
                  <c:v>199</c:v>
                </c:pt>
                <c:pt idx="10758">
                  <c:v>199</c:v>
                </c:pt>
                <c:pt idx="10759">
                  <c:v>199</c:v>
                </c:pt>
                <c:pt idx="10760">
                  <c:v>199</c:v>
                </c:pt>
                <c:pt idx="10761">
                  <c:v>199</c:v>
                </c:pt>
                <c:pt idx="10762">
                  <c:v>199</c:v>
                </c:pt>
                <c:pt idx="10763">
                  <c:v>200</c:v>
                </c:pt>
                <c:pt idx="10764">
                  <c:v>200</c:v>
                </c:pt>
                <c:pt idx="10765">
                  <c:v>200</c:v>
                </c:pt>
                <c:pt idx="10766">
                  <c:v>200</c:v>
                </c:pt>
                <c:pt idx="10767">
                  <c:v>200</c:v>
                </c:pt>
                <c:pt idx="10768">
                  <c:v>200</c:v>
                </c:pt>
                <c:pt idx="10769">
                  <c:v>200</c:v>
                </c:pt>
                <c:pt idx="10770">
                  <c:v>200</c:v>
                </c:pt>
                <c:pt idx="10771">
                  <c:v>200</c:v>
                </c:pt>
                <c:pt idx="10772">
                  <c:v>200</c:v>
                </c:pt>
                <c:pt idx="10773">
                  <c:v>200</c:v>
                </c:pt>
                <c:pt idx="10774">
                  <c:v>200</c:v>
                </c:pt>
                <c:pt idx="10775">
                  <c:v>200</c:v>
                </c:pt>
                <c:pt idx="10776">
                  <c:v>200</c:v>
                </c:pt>
                <c:pt idx="10777">
                  <c:v>200</c:v>
                </c:pt>
                <c:pt idx="10778">
                  <c:v>200</c:v>
                </c:pt>
                <c:pt idx="10779">
                  <c:v>200</c:v>
                </c:pt>
                <c:pt idx="10780">
                  <c:v>200</c:v>
                </c:pt>
                <c:pt idx="10781">
                  <c:v>200</c:v>
                </c:pt>
                <c:pt idx="10782">
                  <c:v>200</c:v>
                </c:pt>
                <c:pt idx="10783">
                  <c:v>200</c:v>
                </c:pt>
                <c:pt idx="10784">
                  <c:v>201</c:v>
                </c:pt>
                <c:pt idx="10785">
                  <c:v>201</c:v>
                </c:pt>
                <c:pt idx="10786">
                  <c:v>201</c:v>
                </c:pt>
                <c:pt idx="10787">
                  <c:v>201</c:v>
                </c:pt>
                <c:pt idx="10788">
                  <c:v>201</c:v>
                </c:pt>
                <c:pt idx="10789">
                  <c:v>201</c:v>
                </c:pt>
                <c:pt idx="10790">
                  <c:v>201</c:v>
                </c:pt>
                <c:pt idx="10791">
                  <c:v>201</c:v>
                </c:pt>
                <c:pt idx="10792">
                  <c:v>201</c:v>
                </c:pt>
                <c:pt idx="10793">
                  <c:v>201</c:v>
                </c:pt>
                <c:pt idx="10794">
                  <c:v>201</c:v>
                </c:pt>
                <c:pt idx="10795">
                  <c:v>201</c:v>
                </c:pt>
                <c:pt idx="10796">
                  <c:v>201</c:v>
                </c:pt>
                <c:pt idx="10797">
                  <c:v>201</c:v>
                </c:pt>
                <c:pt idx="10798">
                  <c:v>201</c:v>
                </c:pt>
                <c:pt idx="10799">
                  <c:v>201</c:v>
                </c:pt>
                <c:pt idx="10800">
                  <c:v>201</c:v>
                </c:pt>
                <c:pt idx="10801">
                  <c:v>201</c:v>
                </c:pt>
                <c:pt idx="10802">
                  <c:v>201</c:v>
                </c:pt>
                <c:pt idx="10803">
                  <c:v>201</c:v>
                </c:pt>
                <c:pt idx="10804">
                  <c:v>201</c:v>
                </c:pt>
                <c:pt idx="10805">
                  <c:v>201</c:v>
                </c:pt>
                <c:pt idx="10806">
                  <c:v>201</c:v>
                </c:pt>
                <c:pt idx="10807">
                  <c:v>201</c:v>
                </c:pt>
                <c:pt idx="10808">
                  <c:v>201</c:v>
                </c:pt>
                <c:pt idx="10809">
                  <c:v>201</c:v>
                </c:pt>
                <c:pt idx="10810">
                  <c:v>201</c:v>
                </c:pt>
                <c:pt idx="10811">
                  <c:v>201</c:v>
                </c:pt>
                <c:pt idx="10812">
                  <c:v>201</c:v>
                </c:pt>
                <c:pt idx="10813">
                  <c:v>201</c:v>
                </c:pt>
                <c:pt idx="10814">
                  <c:v>201</c:v>
                </c:pt>
                <c:pt idx="10815">
                  <c:v>201</c:v>
                </c:pt>
                <c:pt idx="10816">
                  <c:v>201</c:v>
                </c:pt>
                <c:pt idx="10817">
                  <c:v>201</c:v>
                </c:pt>
                <c:pt idx="10818">
                  <c:v>202</c:v>
                </c:pt>
                <c:pt idx="10819">
                  <c:v>202</c:v>
                </c:pt>
                <c:pt idx="10820">
                  <c:v>202</c:v>
                </c:pt>
                <c:pt idx="10821">
                  <c:v>202</c:v>
                </c:pt>
                <c:pt idx="10822">
                  <c:v>202</c:v>
                </c:pt>
                <c:pt idx="10823">
                  <c:v>202</c:v>
                </c:pt>
                <c:pt idx="10824">
                  <c:v>202</c:v>
                </c:pt>
                <c:pt idx="10825">
                  <c:v>202</c:v>
                </c:pt>
                <c:pt idx="10826">
                  <c:v>202</c:v>
                </c:pt>
                <c:pt idx="10827">
                  <c:v>202</c:v>
                </c:pt>
                <c:pt idx="10828">
                  <c:v>202</c:v>
                </c:pt>
                <c:pt idx="10829">
                  <c:v>202</c:v>
                </c:pt>
                <c:pt idx="10830">
                  <c:v>202</c:v>
                </c:pt>
                <c:pt idx="10831">
                  <c:v>202</c:v>
                </c:pt>
                <c:pt idx="10832">
                  <c:v>202</c:v>
                </c:pt>
                <c:pt idx="10833">
                  <c:v>202</c:v>
                </c:pt>
                <c:pt idx="10834">
                  <c:v>202</c:v>
                </c:pt>
                <c:pt idx="10835">
                  <c:v>202</c:v>
                </c:pt>
                <c:pt idx="10836">
                  <c:v>202</c:v>
                </c:pt>
                <c:pt idx="10837">
                  <c:v>202</c:v>
                </c:pt>
                <c:pt idx="10838">
                  <c:v>202</c:v>
                </c:pt>
                <c:pt idx="10839">
                  <c:v>202</c:v>
                </c:pt>
                <c:pt idx="10840">
                  <c:v>202</c:v>
                </c:pt>
                <c:pt idx="10841">
                  <c:v>202</c:v>
                </c:pt>
                <c:pt idx="10842">
                  <c:v>202</c:v>
                </c:pt>
                <c:pt idx="10843">
                  <c:v>202</c:v>
                </c:pt>
                <c:pt idx="10844">
                  <c:v>202</c:v>
                </c:pt>
                <c:pt idx="10845">
                  <c:v>202</c:v>
                </c:pt>
                <c:pt idx="10846">
                  <c:v>202</c:v>
                </c:pt>
                <c:pt idx="10847">
                  <c:v>202</c:v>
                </c:pt>
                <c:pt idx="10848">
                  <c:v>202</c:v>
                </c:pt>
                <c:pt idx="10849">
                  <c:v>202</c:v>
                </c:pt>
                <c:pt idx="10850">
                  <c:v>202</c:v>
                </c:pt>
                <c:pt idx="10851">
                  <c:v>202</c:v>
                </c:pt>
                <c:pt idx="10852">
                  <c:v>202</c:v>
                </c:pt>
                <c:pt idx="10853">
                  <c:v>202</c:v>
                </c:pt>
                <c:pt idx="10854">
                  <c:v>202</c:v>
                </c:pt>
                <c:pt idx="10855">
                  <c:v>202</c:v>
                </c:pt>
                <c:pt idx="10856">
                  <c:v>203</c:v>
                </c:pt>
                <c:pt idx="10857">
                  <c:v>203</c:v>
                </c:pt>
                <c:pt idx="10858">
                  <c:v>203</c:v>
                </c:pt>
                <c:pt idx="10859">
                  <c:v>203</c:v>
                </c:pt>
                <c:pt idx="10860">
                  <c:v>203</c:v>
                </c:pt>
                <c:pt idx="10861">
                  <c:v>203</c:v>
                </c:pt>
                <c:pt idx="10862">
                  <c:v>203</c:v>
                </c:pt>
                <c:pt idx="10863">
                  <c:v>203</c:v>
                </c:pt>
                <c:pt idx="10864">
                  <c:v>203</c:v>
                </c:pt>
                <c:pt idx="10865">
                  <c:v>203</c:v>
                </c:pt>
                <c:pt idx="10866">
                  <c:v>203</c:v>
                </c:pt>
                <c:pt idx="10867">
                  <c:v>203</c:v>
                </c:pt>
                <c:pt idx="10868">
                  <c:v>203</c:v>
                </c:pt>
                <c:pt idx="10869">
                  <c:v>203</c:v>
                </c:pt>
                <c:pt idx="10870">
                  <c:v>203</c:v>
                </c:pt>
                <c:pt idx="10871">
                  <c:v>203</c:v>
                </c:pt>
                <c:pt idx="10872">
                  <c:v>203</c:v>
                </c:pt>
                <c:pt idx="10873">
                  <c:v>203</c:v>
                </c:pt>
                <c:pt idx="10874">
                  <c:v>203</c:v>
                </c:pt>
                <c:pt idx="10875">
                  <c:v>203</c:v>
                </c:pt>
                <c:pt idx="10876">
                  <c:v>203</c:v>
                </c:pt>
                <c:pt idx="10877">
                  <c:v>203</c:v>
                </c:pt>
                <c:pt idx="10878">
                  <c:v>203</c:v>
                </c:pt>
                <c:pt idx="10879">
                  <c:v>203</c:v>
                </c:pt>
                <c:pt idx="10880">
                  <c:v>203</c:v>
                </c:pt>
                <c:pt idx="10881">
                  <c:v>203</c:v>
                </c:pt>
                <c:pt idx="10882">
                  <c:v>203</c:v>
                </c:pt>
                <c:pt idx="10883">
                  <c:v>203</c:v>
                </c:pt>
                <c:pt idx="10884">
                  <c:v>203</c:v>
                </c:pt>
                <c:pt idx="10885">
                  <c:v>203</c:v>
                </c:pt>
                <c:pt idx="10886">
                  <c:v>203</c:v>
                </c:pt>
                <c:pt idx="10887">
                  <c:v>203</c:v>
                </c:pt>
                <c:pt idx="10888">
                  <c:v>203</c:v>
                </c:pt>
                <c:pt idx="10889">
                  <c:v>203</c:v>
                </c:pt>
                <c:pt idx="10890">
                  <c:v>203</c:v>
                </c:pt>
                <c:pt idx="10891">
                  <c:v>204</c:v>
                </c:pt>
                <c:pt idx="10892">
                  <c:v>204</c:v>
                </c:pt>
                <c:pt idx="10893">
                  <c:v>204</c:v>
                </c:pt>
                <c:pt idx="10894">
                  <c:v>204</c:v>
                </c:pt>
                <c:pt idx="10895">
                  <c:v>204</c:v>
                </c:pt>
                <c:pt idx="10896">
                  <c:v>204</c:v>
                </c:pt>
                <c:pt idx="10897">
                  <c:v>204</c:v>
                </c:pt>
                <c:pt idx="10898">
                  <c:v>204</c:v>
                </c:pt>
                <c:pt idx="10899">
                  <c:v>204</c:v>
                </c:pt>
                <c:pt idx="10900">
                  <c:v>204</c:v>
                </c:pt>
                <c:pt idx="10901">
                  <c:v>204</c:v>
                </c:pt>
                <c:pt idx="10902">
                  <c:v>204</c:v>
                </c:pt>
                <c:pt idx="10903">
                  <c:v>204</c:v>
                </c:pt>
                <c:pt idx="10904">
                  <c:v>204</c:v>
                </c:pt>
                <c:pt idx="10905">
                  <c:v>204</c:v>
                </c:pt>
                <c:pt idx="10906">
                  <c:v>204</c:v>
                </c:pt>
                <c:pt idx="10907">
                  <c:v>204</c:v>
                </c:pt>
                <c:pt idx="10908">
                  <c:v>204</c:v>
                </c:pt>
                <c:pt idx="10909">
                  <c:v>204</c:v>
                </c:pt>
                <c:pt idx="10910">
                  <c:v>204</c:v>
                </c:pt>
                <c:pt idx="10911">
                  <c:v>204</c:v>
                </c:pt>
                <c:pt idx="10912">
                  <c:v>204</c:v>
                </c:pt>
                <c:pt idx="10913">
                  <c:v>204</c:v>
                </c:pt>
                <c:pt idx="10914">
                  <c:v>204</c:v>
                </c:pt>
                <c:pt idx="10915">
                  <c:v>204</c:v>
                </c:pt>
                <c:pt idx="10916">
                  <c:v>204</c:v>
                </c:pt>
                <c:pt idx="10917">
                  <c:v>204</c:v>
                </c:pt>
                <c:pt idx="10918">
                  <c:v>204</c:v>
                </c:pt>
                <c:pt idx="10919">
                  <c:v>204</c:v>
                </c:pt>
                <c:pt idx="10920">
                  <c:v>204</c:v>
                </c:pt>
                <c:pt idx="10921">
                  <c:v>204</c:v>
                </c:pt>
                <c:pt idx="10922">
                  <c:v>204</c:v>
                </c:pt>
                <c:pt idx="10923">
                  <c:v>204</c:v>
                </c:pt>
                <c:pt idx="10924">
                  <c:v>204</c:v>
                </c:pt>
                <c:pt idx="10925">
                  <c:v>204</c:v>
                </c:pt>
                <c:pt idx="10926">
                  <c:v>204</c:v>
                </c:pt>
                <c:pt idx="10927">
                  <c:v>204</c:v>
                </c:pt>
                <c:pt idx="10928">
                  <c:v>204</c:v>
                </c:pt>
                <c:pt idx="10929">
                  <c:v>205</c:v>
                </c:pt>
                <c:pt idx="10930">
                  <c:v>205</c:v>
                </c:pt>
                <c:pt idx="10931">
                  <c:v>205</c:v>
                </c:pt>
                <c:pt idx="10932">
                  <c:v>205</c:v>
                </c:pt>
                <c:pt idx="10933">
                  <c:v>205</c:v>
                </c:pt>
                <c:pt idx="10934">
                  <c:v>205</c:v>
                </c:pt>
                <c:pt idx="10935">
                  <c:v>205</c:v>
                </c:pt>
                <c:pt idx="10936">
                  <c:v>205</c:v>
                </c:pt>
                <c:pt idx="10937">
                  <c:v>205</c:v>
                </c:pt>
                <c:pt idx="10938">
                  <c:v>205</c:v>
                </c:pt>
                <c:pt idx="10939">
                  <c:v>205</c:v>
                </c:pt>
                <c:pt idx="10940">
                  <c:v>205</c:v>
                </c:pt>
                <c:pt idx="10941">
                  <c:v>205</c:v>
                </c:pt>
                <c:pt idx="10942">
                  <c:v>205</c:v>
                </c:pt>
                <c:pt idx="10943">
                  <c:v>205</c:v>
                </c:pt>
                <c:pt idx="10944">
                  <c:v>205</c:v>
                </c:pt>
                <c:pt idx="10945">
                  <c:v>205</c:v>
                </c:pt>
                <c:pt idx="10946">
                  <c:v>205</c:v>
                </c:pt>
                <c:pt idx="10947">
                  <c:v>205</c:v>
                </c:pt>
                <c:pt idx="10948">
                  <c:v>205</c:v>
                </c:pt>
                <c:pt idx="10949">
                  <c:v>205</c:v>
                </c:pt>
                <c:pt idx="10950">
                  <c:v>205</c:v>
                </c:pt>
                <c:pt idx="10951">
                  <c:v>205</c:v>
                </c:pt>
                <c:pt idx="10952">
                  <c:v>205</c:v>
                </c:pt>
                <c:pt idx="10953">
                  <c:v>205</c:v>
                </c:pt>
                <c:pt idx="10954">
                  <c:v>205</c:v>
                </c:pt>
                <c:pt idx="10955">
                  <c:v>205</c:v>
                </c:pt>
                <c:pt idx="10956">
                  <c:v>205</c:v>
                </c:pt>
                <c:pt idx="10957">
                  <c:v>205</c:v>
                </c:pt>
                <c:pt idx="10958">
                  <c:v>205</c:v>
                </c:pt>
                <c:pt idx="10959">
                  <c:v>205</c:v>
                </c:pt>
                <c:pt idx="10960">
                  <c:v>205</c:v>
                </c:pt>
                <c:pt idx="10961">
                  <c:v>205</c:v>
                </c:pt>
                <c:pt idx="10962">
                  <c:v>205</c:v>
                </c:pt>
                <c:pt idx="10963">
                  <c:v>205</c:v>
                </c:pt>
                <c:pt idx="10964">
                  <c:v>205</c:v>
                </c:pt>
                <c:pt idx="10965">
                  <c:v>205</c:v>
                </c:pt>
                <c:pt idx="10966">
                  <c:v>206</c:v>
                </c:pt>
                <c:pt idx="10967">
                  <c:v>206</c:v>
                </c:pt>
                <c:pt idx="10968">
                  <c:v>206</c:v>
                </c:pt>
                <c:pt idx="10969">
                  <c:v>206</c:v>
                </c:pt>
                <c:pt idx="10970">
                  <c:v>206</c:v>
                </c:pt>
                <c:pt idx="10971">
                  <c:v>206</c:v>
                </c:pt>
                <c:pt idx="10972">
                  <c:v>206</c:v>
                </c:pt>
                <c:pt idx="10973">
                  <c:v>206</c:v>
                </c:pt>
                <c:pt idx="10974">
                  <c:v>206</c:v>
                </c:pt>
                <c:pt idx="10975">
                  <c:v>206</c:v>
                </c:pt>
                <c:pt idx="10976">
                  <c:v>206</c:v>
                </c:pt>
                <c:pt idx="10977">
                  <c:v>206</c:v>
                </c:pt>
                <c:pt idx="10978">
                  <c:v>206</c:v>
                </c:pt>
                <c:pt idx="10979">
                  <c:v>206</c:v>
                </c:pt>
                <c:pt idx="10980">
                  <c:v>206</c:v>
                </c:pt>
                <c:pt idx="10981">
                  <c:v>206</c:v>
                </c:pt>
                <c:pt idx="10982">
                  <c:v>206</c:v>
                </c:pt>
                <c:pt idx="10983">
                  <c:v>206</c:v>
                </c:pt>
                <c:pt idx="10984">
                  <c:v>206</c:v>
                </c:pt>
                <c:pt idx="10985">
                  <c:v>206</c:v>
                </c:pt>
                <c:pt idx="10986">
                  <c:v>206</c:v>
                </c:pt>
                <c:pt idx="10987">
                  <c:v>206</c:v>
                </c:pt>
                <c:pt idx="10988">
                  <c:v>206</c:v>
                </c:pt>
                <c:pt idx="10989">
                  <c:v>206</c:v>
                </c:pt>
                <c:pt idx="10990">
                  <c:v>206</c:v>
                </c:pt>
                <c:pt idx="10991">
                  <c:v>206</c:v>
                </c:pt>
                <c:pt idx="10992">
                  <c:v>206</c:v>
                </c:pt>
                <c:pt idx="10993">
                  <c:v>206</c:v>
                </c:pt>
                <c:pt idx="10994">
                  <c:v>206</c:v>
                </c:pt>
                <c:pt idx="10995">
                  <c:v>206</c:v>
                </c:pt>
                <c:pt idx="10996">
                  <c:v>206</c:v>
                </c:pt>
                <c:pt idx="10997">
                  <c:v>207</c:v>
                </c:pt>
                <c:pt idx="10998">
                  <c:v>207</c:v>
                </c:pt>
                <c:pt idx="10999">
                  <c:v>207</c:v>
                </c:pt>
                <c:pt idx="11000">
                  <c:v>207</c:v>
                </c:pt>
                <c:pt idx="11001">
                  <c:v>207</c:v>
                </c:pt>
                <c:pt idx="11002">
                  <c:v>207</c:v>
                </c:pt>
                <c:pt idx="11003">
                  <c:v>207</c:v>
                </c:pt>
                <c:pt idx="11004">
                  <c:v>207</c:v>
                </c:pt>
                <c:pt idx="11005">
                  <c:v>207</c:v>
                </c:pt>
                <c:pt idx="11006">
                  <c:v>207</c:v>
                </c:pt>
                <c:pt idx="11007">
                  <c:v>207</c:v>
                </c:pt>
                <c:pt idx="11008">
                  <c:v>207</c:v>
                </c:pt>
                <c:pt idx="11009">
                  <c:v>207</c:v>
                </c:pt>
                <c:pt idx="11010">
                  <c:v>207</c:v>
                </c:pt>
                <c:pt idx="11011">
                  <c:v>207</c:v>
                </c:pt>
                <c:pt idx="11012">
                  <c:v>207</c:v>
                </c:pt>
                <c:pt idx="11013">
                  <c:v>207</c:v>
                </c:pt>
                <c:pt idx="11014">
                  <c:v>207</c:v>
                </c:pt>
                <c:pt idx="11015">
                  <c:v>207</c:v>
                </c:pt>
                <c:pt idx="11016">
                  <c:v>207</c:v>
                </c:pt>
                <c:pt idx="11017">
                  <c:v>207</c:v>
                </c:pt>
                <c:pt idx="11018">
                  <c:v>207</c:v>
                </c:pt>
                <c:pt idx="11019">
                  <c:v>207</c:v>
                </c:pt>
                <c:pt idx="11020">
                  <c:v>207</c:v>
                </c:pt>
                <c:pt idx="11021">
                  <c:v>207</c:v>
                </c:pt>
                <c:pt idx="11022">
                  <c:v>207</c:v>
                </c:pt>
                <c:pt idx="11023">
                  <c:v>207</c:v>
                </c:pt>
                <c:pt idx="11024">
                  <c:v>207</c:v>
                </c:pt>
                <c:pt idx="11025">
                  <c:v>207</c:v>
                </c:pt>
                <c:pt idx="11026">
                  <c:v>207</c:v>
                </c:pt>
                <c:pt idx="11027">
                  <c:v>207</c:v>
                </c:pt>
                <c:pt idx="11028">
                  <c:v>207</c:v>
                </c:pt>
                <c:pt idx="11029">
                  <c:v>207</c:v>
                </c:pt>
                <c:pt idx="11030">
                  <c:v>207</c:v>
                </c:pt>
                <c:pt idx="11031">
                  <c:v>207</c:v>
                </c:pt>
                <c:pt idx="11032">
                  <c:v>207</c:v>
                </c:pt>
                <c:pt idx="11033">
                  <c:v>207</c:v>
                </c:pt>
                <c:pt idx="11034">
                  <c:v>207</c:v>
                </c:pt>
                <c:pt idx="11035">
                  <c:v>207</c:v>
                </c:pt>
                <c:pt idx="11036">
                  <c:v>208</c:v>
                </c:pt>
                <c:pt idx="11037">
                  <c:v>208</c:v>
                </c:pt>
                <c:pt idx="11038">
                  <c:v>208</c:v>
                </c:pt>
                <c:pt idx="11039">
                  <c:v>208</c:v>
                </c:pt>
                <c:pt idx="11040">
                  <c:v>208</c:v>
                </c:pt>
                <c:pt idx="11041">
                  <c:v>208</c:v>
                </c:pt>
                <c:pt idx="11042">
                  <c:v>208</c:v>
                </c:pt>
                <c:pt idx="11043">
                  <c:v>208</c:v>
                </c:pt>
                <c:pt idx="11044">
                  <c:v>208</c:v>
                </c:pt>
                <c:pt idx="11045">
                  <c:v>208</c:v>
                </c:pt>
                <c:pt idx="11046">
                  <c:v>208</c:v>
                </c:pt>
                <c:pt idx="11047">
                  <c:v>208</c:v>
                </c:pt>
                <c:pt idx="11048">
                  <c:v>208</c:v>
                </c:pt>
                <c:pt idx="11049">
                  <c:v>208</c:v>
                </c:pt>
                <c:pt idx="11050">
                  <c:v>208</c:v>
                </c:pt>
                <c:pt idx="11051">
                  <c:v>208</c:v>
                </c:pt>
                <c:pt idx="11052">
                  <c:v>208</c:v>
                </c:pt>
                <c:pt idx="11053">
                  <c:v>208</c:v>
                </c:pt>
                <c:pt idx="11054">
                  <c:v>208</c:v>
                </c:pt>
                <c:pt idx="11055">
                  <c:v>208</c:v>
                </c:pt>
                <c:pt idx="11056">
                  <c:v>208</c:v>
                </c:pt>
                <c:pt idx="11057">
                  <c:v>208</c:v>
                </c:pt>
                <c:pt idx="11058">
                  <c:v>208</c:v>
                </c:pt>
                <c:pt idx="11059">
                  <c:v>208</c:v>
                </c:pt>
                <c:pt idx="11060">
                  <c:v>208</c:v>
                </c:pt>
                <c:pt idx="11061">
                  <c:v>208</c:v>
                </c:pt>
                <c:pt idx="11062">
                  <c:v>208</c:v>
                </c:pt>
                <c:pt idx="11063">
                  <c:v>208</c:v>
                </c:pt>
                <c:pt idx="11064">
                  <c:v>208</c:v>
                </c:pt>
                <c:pt idx="11065">
                  <c:v>208</c:v>
                </c:pt>
                <c:pt idx="11066">
                  <c:v>208</c:v>
                </c:pt>
                <c:pt idx="11067">
                  <c:v>209</c:v>
                </c:pt>
                <c:pt idx="11068">
                  <c:v>209</c:v>
                </c:pt>
                <c:pt idx="11069">
                  <c:v>209</c:v>
                </c:pt>
                <c:pt idx="11070">
                  <c:v>209</c:v>
                </c:pt>
                <c:pt idx="11071">
                  <c:v>209</c:v>
                </c:pt>
                <c:pt idx="11072">
                  <c:v>209</c:v>
                </c:pt>
                <c:pt idx="11073">
                  <c:v>209</c:v>
                </c:pt>
                <c:pt idx="11074">
                  <c:v>209</c:v>
                </c:pt>
                <c:pt idx="11075">
                  <c:v>209</c:v>
                </c:pt>
                <c:pt idx="11076">
                  <c:v>209</c:v>
                </c:pt>
                <c:pt idx="11077">
                  <c:v>209</c:v>
                </c:pt>
                <c:pt idx="11078">
                  <c:v>209</c:v>
                </c:pt>
                <c:pt idx="11079">
                  <c:v>209</c:v>
                </c:pt>
                <c:pt idx="11080">
                  <c:v>209</c:v>
                </c:pt>
                <c:pt idx="11081">
                  <c:v>209</c:v>
                </c:pt>
                <c:pt idx="11082">
                  <c:v>209</c:v>
                </c:pt>
                <c:pt idx="11083">
                  <c:v>209</c:v>
                </c:pt>
                <c:pt idx="11084">
                  <c:v>209</c:v>
                </c:pt>
                <c:pt idx="11085">
                  <c:v>209</c:v>
                </c:pt>
                <c:pt idx="11086">
                  <c:v>209</c:v>
                </c:pt>
                <c:pt idx="11087">
                  <c:v>209</c:v>
                </c:pt>
                <c:pt idx="11088">
                  <c:v>209</c:v>
                </c:pt>
                <c:pt idx="11089">
                  <c:v>209</c:v>
                </c:pt>
                <c:pt idx="11090">
                  <c:v>209</c:v>
                </c:pt>
                <c:pt idx="11091">
                  <c:v>209</c:v>
                </c:pt>
                <c:pt idx="11092">
                  <c:v>209</c:v>
                </c:pt>
                <c:pt idx="11093">
                  <c:v>209</c:v>
                </c:pt>
                <c:pt idx="11094">
                  <c:v>209</c:v>
                </c:pt>
                <c:pt idx="11095">
                  <c:v>209</c:v>
                </c:pt>
                <c:pt idx="11096">
                  <c:v>209</c:v>
                </c:pt>
                <c:pt idx="11097">
                  <c:v>209</c:v>
                </c:pt>
                <c:pt idx="11098">
                  <c:v>209</c:v>
                </c:pt>
                <c:pt idx="11099">
                  <c:v>209</c:v>
                </c:pt>
                <c:pt idx="11100">
                  <c:v>209</c:v>
                </c:pt>
                <c:pt idx="11101">
                  <c:v>209</c:v>
                </c:pt>
                <c:pt idx="11102">
                  <c:v>210</c:v>
                </c:pt>
                <c:pt idx="11103">
                  <c:v>210</c:v>
                </c:pt>
                <c:pt idx="11104">
                  <c:v>210</c:v>
                </c:pt>
                <c:pt idx="11105">
                  <c:v>210</c:v>
                </c:pt>
                <c:pt idx="11106">
                  <c:v>210</c:v>
                </c:pt>
                <c:pt idx="11107">
                  <c:v>210</c:v>
                </c:pt>
                <c:pt idx="11108">
                  <c:v>210</c:v>
                </c:pt>
                <c:pt idx="11109">
                  <c:v>210</c:v>
                </c:pt>
                <c:pt idx="11110">
                  <c:v>210</c:v>
                </c:pt>
                <c:pt idx="11111">
                  <c:v>210</c:v>
                </c:pt>
                <c:pt idx="11112">
                  <c:v>210</c:v>
                </c:pt>
                <c:pt idx="11113">
                  <c:v>210</c:v>
                </c:pt>
                <c:pt idx="11114">
                  <c:v>210</c:v>
                </c:pt>
                <c:pt idx="11115">
                  <c:v>210</c:v>
                </c:pt>
                <c:pt idx="11116">
                  <c:v>210</c:v>
                </c:pt>
                <c:pt idx="11117">
                  <c:v>210</c:v>
                </c:pt>
                <c:pt idx="11118">
                  <c:v>210</c:v>
                </c:pt>
                <c:pt idx="11119">
                  <c:v>210</c:v>
                </c:pt>
                <c:pt idx="11120">
                  <c:v>210</c:v>
                </c:pt>
                <c:pt idx="11121">
                  <c:v>210</c:v>
                </c:pt>
                <c:pt idx="11122">
                  <c:v>210</c:v>
                </c:pt>
                <c:pt idx="11123">
                  <c:v>210</c:v>
                </c:pt>
                <c:pt idx="11124">
                  <c:v>210</c:v>
                </c:pt>
                <c:pt idx="11125">
                  <c:v>210</c:v>
                </c:pt>
                <c:pt idx="11126">
                  <c:v>210</c:v>
                </c:pt>
                <c:pt idx="11127">
                  <c:v>210</c:v>
                </c:pt>
                <c:pt idx="11128">
                  <c:v>210</c:v>
                </c:pt>
                <c:pt idx="11129">
                  <c:v>210</c:v>
                </c:pt>
                <c:pt idx="11130">
                  <c:v>211</c:v>
                </c:pt>
                <c:pt idx="11131">
                  <c:v>211</c:v>
                </c:pt>
                <c:pt idx="11132">
                  <c:v>211</c:v>
                </c:pt>
                <c:pt idx="11133">
                  <c:v>211</c:v>
                </c:pt>
                <c:pt idx="11134">
                  <c:v>211</c:v>
                </c:pt>
                <c:pt idx="11135">
                  <c:v>211</c:v>
                </c:pt>
                <c:pt idx="11136">
                  <c:v>211</c:v>
                </c:pt>
                <c:pt idx="11137">
                  <c:v>211</c:v>
                </c:pt>
                <c:pt idx="11138">
                  <c:v>211</c:v>
                </c:pt>
                <c:pt idx="11139">
                  <c:v>211</c:v>
                </c:pt>
                <c:pt idx="11140">
                  <c:v>211</c:v>
                </c:pt>
                <c:pt idx="11141">
                  <c:v>211</c:v>
                </c:pt>
                <c:pt idx="11142">
                  <c:v>211</c:v>
                </c:pt>
                <c:pt idx="11143">
                  <c:v>211</c:v>
                </c:pt>
                <c:pt idx="11144">
                  <c:v>211</c:v>
                </c:pt>
                <c:pt idx="11145">
                  <c:v>211</c:v>
                </c:pt>
                <c:pt idx="11146">
                  <c:v>211</c:v>
                </c:pt>
                <c:pt idx="11147">
                  <c:v>211</c:v>
                </c:pt>
                <c:pt idx="11148">
                  <c:v>211</c:v>
                </c:pt>
                <c:pt idx="11149">
                  <c:v>211</c:v>
                </c:pt>
                <c:pt idx="11150">
                  <c:v>211</c:v>
                </c:pt>
                <c:pt idx="11151">
                  <c:v>211</c:v>
                </c:pt>
                <c:pt idx="11152">
                  <c:v>211</c:v>
                </c:pt>
                <c:pt idx="11153">
                  <c:v>211</c:v>
                </c:pt>
                <c:pt idx="11154">
                  <c:v>211</c:v>
                </c:pt>
                <c:pt idx="11155">
                  <c:v>211</c:v>
                </c:pt>
                <c:pt idx="11156">
                  <c:v>211</c:v>
                </c:pt>
                <c:pt idx="11157">
                  <c:v>211</c:v>
                </c:pt>
                <c:pt idx="11158">
                  <c:v>211</c:v>
                </c:pt>
                <c:pt idx="11159">
                  <c:v>211</c:v>
                </c:pt>
                <c:pt idx="11160">
                  <c:v>211</c:v>
                </c:pt>
                <c:pt idx="11161">
                  <c:v>211</c:v>
                </c:pt>
                <c:pt idx="11162">
                  <c:v>211</c:v>
                </c:pt>
                <c:pt idx="11163">
                  <c:v>211</c:v>
                </c:pt>
                <c:pt idx="11164">
                  <c:v>211</c:v>
                </c:pt>
                <c:pt idx="11165">
                  <c:v>212</c:v>
                </c:pt>
                <c:pt idx="11166">
                  <c:v>212</c:v>
                </c:pt>
                <c:pt idx="11167">
                  <c:v>212</c:v>
                </c:pt>
                <c:pt idx="11168">
                  <c:v>212</c:v>
                </c:pt>
                <c:pt idx="11169">
                  <c:v>212</c:v>
                </c:pt>
                <c:pt idx="11170">
                  <c:v>212</c:v>
                </c:pt>
                <c:pt idx="11171">
                  <c:v>212</c:v>
                </c:pt>
                <c:pt idx="11172">
                  <c:v>212</c:v>
                </c:pt>
                <c:pt idx="11173">
                  <c:v>212</c:v>
                </c:pt>
                <c:pt idx="11174">
                  <c:v>212</c:v>
                </c:pt>
                <c:pt idx="11175">
                  <c:v>212</c:v>
                </c:pt>
                <c:pt idx="11176">
                  <c:v>212</c:v>
                </c:pt>
                <c:pt idx="11177">
                  <c:v>212</c:v>
                </c:pt>
                <c:pt idx="11178">
                  <c:v>212</c:v>
                </c:pt>
                <c:pt idx="11179">
                  <c:v>212</c:v>
                </c:pt>
                <c:pt idx="11180">
                  <c:v>212</c:v>
                </c:pt>
                <c:pt idx="11181">
                  <c:v>212</c:v>
                </c:pt>
                <c:pt idx="11182">
                  <c:v>212</c:v>
                </c:pt>
                <c:pt idx="11183">
                  <c:v>212</c:v>
                </c:pt>
                <c:pt idx="11184">
                  <c:v>212</c:v>
                </c:pt>
                <c:pt idx="11185">
                  <c:v>212</c:v>
                </c:pt>
                <c:pt idx="11186">
                  <c:v>212</c:v>
                </c:pt>
                <c:pt idx="11187">
                  <c:v>212</c:v>
                </c:pt>
                <c:pt idx="11188">
                  <c:v>212</c:v>
                </c:pt>
                <c:pt idx="11189">
                  <c:v>212</c:v>
                </c:pt>
                <c:pt idx="11190">
                  <c:v>212</c:v>
                </c:pt>
                <c:pt idx="11191">
                  <c:v>212</c:v>
                </c:pt>
                <c:pt idx="11192">
                  <c:v>213</c:v>
                </c:pt>
                <c:pt idx="11193">
                  <c:v>213</c:v>
                </c:pt>
                <c:pt idx="11194">
                  <c:v>213</c:v>
                </c:pt>
                <c:pt idx="11195">
                  <c:v>213</c:v>
                </c:pt>
                <c:pt idx="11196">
                  <c:v>213</c:v>
                </c:pt>
                <c:pt idx="11197">
                  <c:v>213</c:v>
                </c:pt>
                <c:pt idx="11198">
                  <c:v>213</c:v>
                </c:pt>
                <c:pt idx="11199">
                  <c:v>213</c:v>
                </c:pt>
                <c:pt idx="11200">
                  <c:v>213</c:v>
                </c:pt>
                <c:pt idx="11201">
                  <c:v>213</c:v>
                </c:pt>
                <c:pt idx="11202">
                  <c:v>213</c:v>
                </c:pt>
                <c:pt idx="11203">
                  <c:v>213</c:v>
                </c:pt>
                <c:pt idx="11204">
                  <c:v>213</c:v>
                </c:pt>
                <c:pt idx="11205">
                  <c:v>213</c:v>
                </c:pt>
                <c:pt idx="11206">
                  <c:v>213</c:v>
                </c:pt>
                <c:pt idx="11207">
                  <c:v>213</c:v>
                </c:pt>
                <c:pt idx="11208">
                  <c:v>213</c:v>
                </c:pt>
                <c:pt idx="11209">
                  <c:v>213</c:v>
                </c:pt>
                <c:pt idx="11210">
                  <c:v>213</c:v>
                </c:pt>
                <c:pt idx="11211">
                  <c:v>213</c:v>
                </c:pt>
                <c:pt idx="11212">
                  <c:v>213</c:v>
                </c:pt>
                <c:pt idx="11213">
                  <c:v>213</c:v>
                </c:pt>
                <c:pt idx="11214">
                  <c:v>213</c:v>
                </c:pt>
                <c:pt idx="11215">
                  <c:v>213</c:v>
                </c:pt>
                <c:pt idx="11216">
                  <c:v>213</c:v>
                </c:pt>
                <c:pt idx="11217">
                  <c:v>213</c:v>
                </c:pt>
                <c:pt idx="11218">
                  <c:v>213</c:v>
                </c:pt>
                <c:pt idx="11219">
                  <c:v>213</c:v>
                </c:pt>
                <c:pt idx="11220">
                  <c:v>213</c:v>
                </c:pt>
                <c:pt idx="11221">
                  <c:v>213</c:v>
                </c:pt>
                <c:pt idx="11222">
                  <c:v>213</c:v>
                </c:pt>
                <c:pt idx="11223">
                  <c:v>214</c:v>
                </c:pt>
                <c:pt idx="11224">
                  <c:v>214</c:v>
                </c:pt>
                <c:pt idx="11225">
                  <c:v>214</c:v>
                </c:pt>
                <c:pt idx="11226">
                  <c:v>214</c:v>
                </c:pt>
                <c:pt idx="11227">
                  <c:v>214</c:v>
                </c:pt>
                <c:pt idx="11228">
                  <c:v>214</c:v>
                </c:pt>
                <c:pt idx="11229">
                  <c:v>214</c:v>
                </c:pt>
                <c:pt idx="11230">
                  <c:v>214</c:v>
                </c:pt>
                <c:pt idx="11231">
                  <c:v>214</c:v>
                </c:pt>
                <c:pt idx="11232">
                  <c:v>214</c:v>
                </c:pt>
                <c:pt idx="11233">
                  <c:v>214</c:v>
                </c:pt>
                <c:pt idx="11234">
                  <c:v>214</c:v>
                </c:pt>
                <c:pt idx="11235">
                  <c:v>214</c:v>
                </c:pt>
                <c:pt idx="11236">
                  <c:v>214</c:v>
                </c:pt>
                <c:pt idx="11237">
                  <c:v>214</c:v>
                </c:pt>
                <c:pt idx="11238">
                  <c:v>214</c:v>
                </c:pt>
                <c:pt idx="11239">
                  <c:v>214</c:v>
                </c:pt>
                <c:pt idx="11240">
                  <c:v>214</c:v>
                </c:pt>
                <c:pt idx="11241">
                  <c:v>214</c:v>
                </c:pt>
                <c:pt idx="11242">
                  <c:v>214</c:v>
                </c:pt>
                <c:pt idx="11243">
                  <c:v>214</c:v>
                </c:pt>
                <c:pt idx="11244">
                  <c:v>214</c:v>
                </c:pt>
                <c:pt idx="11245">
                  <c:v>214</c:v>
                </c:pt>
                <c:pt idx="11246">
                  <c:v>214</c:v>
                </c:pt>
                <c:pt idx="11247">
                  <c:v>214</c:v>
                </c:pt>
                <c:pt idx="11248">
                  <c:v>214</c:v>
                </c:pt>
                <c:pt idx="11249">
                  <c:v>214</c:v>
                </c:pt>
                <c:pt idx="11250">
                  <c:v>214</c:v>
                </c:pt>
                <c:pt idx="11251">
                  <c:v>214</c:v>
                </c:pt>
                <c:pt idx="11252">
                  <c:v>214</c:v>
                </c:pt>
                <c:pt idx="11253">
                  <c:v>214</c:v>
                </c:pt>
                <c:pt idx="11254">
                  <c:v>214</c:v>
                </c:pt>
                <c:pt idx="11255">
                  <c:v>215</c:v>
                </c:pt>
                <c:pt idx="11256">
                  <c:v>215</c:v>
                </c:pt>
                <c:pt idx="11257">
                  <c:v>215</c:v>
                </c:pt>
                <c:pt idx="11258">
                  <c:v>215</c:v>
                </c:pt>
                <c:pt idx="11259">
                  <c:v>215</c:v>
                </c:pt>
                <c:pt idx="11260">
                  <c:v>215</c:v>
                </c:pt>
                <c:pt idx="11261">
                  <c:v>215</c:v>
                </c:pt>
                <c:pt idx="11262">
                  <c:v>215</c:v>
                </c:pt>
                <c:pt idx="11263">
                  <c:v>215</c:v>
                </c:pt>
                <c:pt idx="11264">
                  <c:v>215</c:v>
                </c:pt>
                <c:pt idx="11265">
                  <c:v>215</c:v>
                </c:pt>
                <c:pt idx="11266">
                  <c:v>215</c:v>
                </c:pt>
                <c:pt idx="11267">
                  <c:v>215</c:v>
                </c:pt>
                <c:pt idx="11268">
                  <c:v>215</c:v>
                </c:pt>
                <c:pt idx="11269">
                  <c:v>215</c:v>
                </c:pt>
                <c:pt idx="11270">
                  <c:v>215</c:v>
                </c:pt>
                <c:pt idx="11271">
                  <c:v>215</c:v>
                </c:pt>
                <c:pt idx="11272">
                  <c:v>215</c:v>
                </c:pt>
                <c:pt idx="11273">
                  <c:v>215</c:v>
                </c:pt>
                <c:pt idx="11274">
                  <c:v>215</c:v>
                </c:pt>
                <c:pt idx="11275">
                  <c:v>215</c:v>
                </c:pt>
                <c:pt idx="11276">
                  <c:v>215</c:v>
                </c:pt>
                <c:pt idx="11277">
                  <c:v>215</c:v>
                </c:pt>
                <c:pt idx="11278">
                  <c:v>215</c:v>
                </c:pt>
                <c:pt idx="11279">
                  <c:v>216</c:v>
                </c:pt>
                <c:pt idx="11280">
                  <c:v>216</c:v>
                </c:pt>
                <c:pt idx="11281">
                  <c:v>216</c:v>
                </c:pt>
                <c:pt idx="11282">
                  <c:v>216</c:v>
                </c:pt>
                <c:pt idx="11283">
                  <c:v>216</c:v>
                </c:pt>
                <c:pt idx="11284">
                  <c:v>216</c:v>
                </c:pt>
                <c:pt idx="11285">
                  <c:v>216</c:v>
                </c:pt>
                <c:pt idx="11286">
                  <c:v>216</c:v>
                </c:pt>
                <c:pt idx="11287">
                  <c:v>216</c:v>
                </c:pt>
                <c:pt idx="11288">
                  <c:v>216</c:v>
                </c:pt>
                <c:pt idx="11289">
                  <c:v>216</c:v>
                </c:pt>
                <c:pt idx="11290">
                  <c:v>216</c:v>
                </c:pt>
                <c:pt idx="11291">
                  <c:v>216</c:v>
                </c:pt>
                <c:pt idx="11292">
                  <c:v>216</c:v>
                </c:pt>
                <c:pt idx="11293">
                  <c:v>216</c:v>
                </c:pt>
                <c:pt idx="11294">
                  <c:v>216</c:v>
                </c:pt>
                <c:pt idx="11295">
                  <c:v>216</c:v>
                </c:pt>
                <c:pt idx="11296">
                  <c:v>216</c:v>
                </c:pt>
                <c:pt idx="11297">
                  <c:v>216</c:v>
                </c:pt>
                <c:pt idx="11298">
                  <c:v>216</c:v>
                </c:pt>
                <c:pt idx="11299">
                  <c:v>216</c:v>
                </c:pt>
                <c:pt idx="11300">
                  <c:v>216</c:v>
                </c:pt>
                <c:pt idx="11301">
                  <c:v>216</c:v>
                </c:pt>
                <c:pt idx="11302">
                  <c:v>216</c:v>
                </c:pt>
                <c:pt idx="11303">
                  <c:v>216</c:v>
                </c:pt>
                <c:pt idx="11304">
                  <c:v>216</c:v>
                </c:pt>
                <c:pt idx="11305">
                  <c:v>216</c:v>
                </c:pt>
                <c:pt idx="11306">
                  <c:v>216</c:v>
                </c:pt>
                <c:pt idx="11307">
                  <c:v>217</c:v>
                </c:pt>
                <c:pt idx="11308">
                  <c:v>217</c:v>
                </c:pt>
                <c:pt idx="11309">
                  <c:v>217</c:v>
                </c:pt>
                <c:pt idx="11310">
                  <c:v>217</c:v>
                </c:pt>
                <c:pt idx="11311">
                  <c:v>217</c:v>
                </c:pt>
                <c:pt idx="11312">
                  <c:v>217</c:v>
                </c:pt>
                <c:pt idx="11313">
                  <c:v>217</c:v>
                </c:pt>
                <c:pt idx="11314">
                  <c:v>217</c:v>
                </c:pt>
                <c:pt idx="11315">
                  <c:v>217</c:v>
                </c:pt>
                <c:pt idx="11316">
                  <c:v>217</c:v>
                </c:pt>
                <c:pt idx="11317">
                  <c:v>217</c:v>
                </c:pt>
                <c:pt idx="11318">
                  <c:v>217</c:v>
                </c:pt>
                <c:pt idx="11319">
                  <c:v>217</c:v>
                </c:pt>
                <c:pt idx="11320">
                  <c:v>217</c:v>
                </c:pt>
                <c:pt idx="11321">
                  <c:v>217</c:v>
                </c:pt>
                <c:pt idx="11322">
                  <c:v>217</c:v>
                </c:pt>
                <c:pt idx="11323">
                  <c:v>217</c:v>
                </c:pt>
                <c:pt idx="11324">
                  <c:v>217</c:v>
                </c:pt>
                <c:pt idx="11325">
                  <c:v>217</c:v>
                </c:pt>
                <c:pt idx="11326">
                  <c:v>217</c:v>
                </c:pt>
                <c:pt idx="11327">
                  <c:v>217</c:v>
                </c:pt>
                <c:pt idx="11328">
                  <c:v>217</c:v>
                </c:pt>
                <c:pt idx="11329">
                  <c:v>217</c:v>
                </c:pt>
                <c:pt idx="11330">
                  <c:v>217</c:v>
                </c:pt>
                <c:pt idx="11331">
                  <c:v>217</c:v>
                </c:pt>
                <c:pt idx="11332">
                  <c:v>217</c:v>
                </c:pt>
                <c:pt idx="11333">
                  <c:v>217</c:v>
                </c:pt>
                <c:pt idx="11334">
                  <c:v>217</c:v>
                </c:pt>
                <c:pt idx="11335">
                  <c:v>217</c:v>
                </c:pt>
                <c:pt idx="11336">
                  <c:v>217</c:v>
                </c:pt>
                <c:pt idx="11337">
                  <c:v>217</c:v>
                </c:pt>
                <c:pt idx="11338">
                  <c:v>217</c:v>
                </c:pt>
                <c:pt idx="11339">
                  <c:v>217</c:v>
                </c:pt>
                <c:pt idx="11340">
                  <c:v>217</c:v>
                </c:pt>
                <c:pt idx="11341">
                  <c:v>217</c:v>
                </c:pt>
                <c:pt idx="11342">
                  <c:v>217</c:v>
                </c:pt>
                <c:pt idx="11343">
                  <c:v>218</c:v>
                </c:pt>
                <c:pt idx="11344">
                  <c:v>218</c:v>
                </c:pt>
                <c:pt idx="11345">
                  <c:v>218</c:v>
                </c:pt>
                <c:pt idx="11346">
                  <c:v>218</c:v>
                </c:pt>
                <c:pt idx="11347">
                  <c:v>218</c:v>
                </c:pt>
                <c:pt idx="11348">
                  <c:v>218</c:v>
                </c:pt>
                <c:pt idx="11349">
                  <c:v>218</c:v>
                </c:pt>
                <c:pt idx="11350">
                  <c:v>218</c:v>
                </c:pt>
                <c:pt idx="11351">
                  <c:v>218</c:v>
                </c:pt>
                <c:pt idx="11352">
                  <c:v>218</c:v>
                </c:pt>
                <c:pt idx="11353">
                  <c:v>218</c:v>
                </c:pt>
                <c:pt idx="11354">
                  <c:v>218</c:v>
                </c:pt>
                <c:pt idx="11355">
                  <c:v>218</c:v>
                </c:pt>
                <c:pt idx="11356">
                  <c:v>218</c:v>
                </c:pt>
                <c:pt idx="11357">
                  <c:v>218</c:v>
                </c:pt>
                <c:pt idx="11358">
                  <c:v>218</c:v>
                </c:pt>
                <c:pt idx="11359">
                  <c:v>218</c:v>
                </c:pt>
                <c:pt idx="11360">
                  <c:v>218</c:v>
                </c:pt>
                <c:pt idx="11361">
                  <c:v>218</c:v>
                </c:pt>
                <c:pt idx="11362">
                  <c:v>218</c:v>
                </c:pt>
                <c:pt idx="11363">
                  <c:v>218</c:v>
                </c:pt>
                <c:pt idx="11364">
                  <c:v>218</c:v>
                </c:pt>
                <c:pt idx="11365">
                  <c:v>218</c:v>
                </c:pt>
                <c:pt idx="11366">
                  <c:v>218</c:v>
                </c:pt>
                <c:pt idx="11367">
                  <c:v>218</c:v>
                </c:pt>
                <c:pt idx="11368">
                  <c:v>218</c:v>
                </c:pt>
                <c:pt idx="11369">
                  <c:v>218</c:v>
                </c:pt>
                <c:pt idx="11370">
                  <c:v>218</c:v>
                </c:pt>
                <c:pt idx="11371">
                  <c:v>218</c:v>
                </c:pt>
                <c:pt idx="11372">
                  <c:v>218</c:v>
                </c:pt>
                <c:pt idx="11373">
                  <c:v>218</c:v>
                </c:pt>
                <c:pt idx="11374">
                  <c:v>218</c:v>
                </c:pt>
                <c:pt idx="11375">
                  <c:v>219</c:v>
                </c:pt>
                <c:pt idx="11376">
                  <c:v>219</c:v>
                </c:pt>
                <c:pt idx="11377">
                  <c:v>219</c:v>
                </c:pt>
                <c:pt idx="11378">
                  <c:v>219</c:v>
                </c:pt>
                <c:pt idx="11379">
                  <c:v>219</c:v>
                </c:pt>
                <c:pt idx="11380">
                  <c:v>219</c:v>
                </c:pt>
                <c:pt idx="11381">
                  <c:v>219</c:v>
                </c:pt>
                <c:pt idx="11382">
                  <c:v>219</c:v>
                </c:pt>
                <c:pt idx="11383">
                  <c:v>219</c:v>
                </c:pt>
                <c:pt idx="11384">
                  <c:v>219</c:v>
                </c:pt>
                <c:pt idx="11385">
                  <c:v>219</c:v>
                </c:pt>
                <c:pt idx="11386">
                  <c:v>219</c:v>
                </c:pt>
                <c:pt idx="11387">
                  <c:v>219</c:v>
                </c:pt>
                <c:pt idx="11388">
                  <c:v>219</c:v>
                </c:pt>
                <c:pt idx="11389">
                  <c:v>219</c:v>
                </c:pt>
                <c:pt idx="11390">
                  <c:v>219</c:v>
                </c:pt>
                <c:pt idx="11391">
                  <c:v>219</c:v>
                </c:pt>
                <c:pt idx="11392">
                  <c:v>219</c:v>
                </c:pt>
                <c:pt idx="11393">
                  <c:v>219</c:v>
                </c:pt>
                <c:pt idx="11394">
                  <c:v>219</c:v>
                </c:pt>
                <c:pt idx="11395">
                  <c:v>219</c:v>
                </c:pt>
                <c:pt idx="11396">
                  <c:v>219</c:v>
                </c:pt>
                <c:pt idx="11397">
                  <c:v>219</c:v>
                </c:pt>
                <c:pt idx="11398">
                  <c:v>219</c:v>
                </c:pt>
                <c:pt idx="11399">
                  <c:v>219</c:v>
                </c:pt>
                <c:pt idx="11400">
                  <c:v>219</c:v>
                </c:pt>
                <c:pt idx="11401">
                  <c:v>219</c:v>
                </c:pt>
                <c:pt idx="11402">
                  <c:v>219</c:v>
                </c:pt>
                <c:pt idx="11403">
                  <c:v>219</c:v>
                </c:pt>
                <c:pt idx="11404">
                  <c:v>219</c:v>
                </c:pt>
                <c:pt idx="11405">
                  <c:v>219</c:v>
                </c:pt>
                <c:pt idx="11406">
                  <c:v>219</c:v>
                </c:pt>
                <c:pt idx="11407">
                  <c:v>219</c:v>
                </c:pt>
                <c:pt idx="11408">
                  <c:v>219</c:v>
                </c:pt>
                <c:pt idx="11409">
                  <c:v>219</c:v>
                </c:pt>
                <c:pt idx="11410">
                  <c:v>220</c:v>
                </c:pt>
                <c:pt idx="11411">
                  <c:v>220</c:v>
                </c:pt>
                <c:pt idx="11412">
                  <c:v>220</c:v>
                </c:pt>
                <c:pt idx="11413">
                  <c:v>220</c:v>
                </c:pt>
                <c:pt idx="11414">
                  <c:v>220</c:v>
                </c:pt>
                <c:pt idx="11415">
                  <c:v>220</c:v>
                </c:pt>
                <c:pt idx="11416">
                  <c:v>220</c:v>
                </c:pt>
                <c:pt idx="11417">
                  <c:v>220</c:v>
                </c:pt>
                <c:pt idx="11418">
                  <c:v>220</c:v>
                </c:pt>
                <c:pt idx="11419">
                  <c:v>220</c:v>
                </c:pt>
                <c:pt idx="11420">
                  <c:v>220</c:v>
                </c:pt>
                <c:pt idx="11421">
                  <c:v>220</c:v>
                </c:pt>
                <c:pt idx="11422">
                  <c:v>220</c:v>
                </c:pt>
                <c:pt idx="11423">
                  <c:v>220</c:v>
                </c:pt>
                <c:pt idx="11424">
                  <c:v>220</c:v>
                </c:pt>
                <c:pt idx="11425">
                  <c:v>220</c:v>
                </c:pt>
                <c:pt idx="11426">
                  <c:v>220</c:v>
                </c:pt>
                <c:pt idx="11427">
                  <c:v>220</c:v>
                </c:pt>
                <c:pt idx="11428">
                  <c:v>220</c:v>
                </c:pt>
                <c:pt idx="11429">
                  <c:v>220</c:v>
                </c:pt>
                <c:pt idx="11430">
                  <c:v>220</c:v>
                </c:pt>
                <c:pt idx="11431">
                  <c:v>220</c:v>
                </c:pt>
                <c:pt idx="11432">
                  <c:v>220</c:v>
                </c:pt>
                <c:pt idx="11433">
                  <c:v>220</c:v>
                </c:pt>
                <c:pt idx="11434">
                  <c:v>220</c:v>
                </c:pt>
                <c:pt idx="11435">
                  <c:v>220</c:v>
                </c:pt>
                <c:pt idx="11436">
                  <c:v>220</c:v>
                </c:pt>
                <c:pt idx="11437">
                  <c:v>220</c:v>
                </c:pt>
                <c:pt idx="11438">
                  <c:v>220</c:v>
                </c:pt>
                <c:pt idx="11439">
                  <c:v>220</c:v>
                </c:pt>
                <c:pt idx="11440">
                  <c:v>220</c:v>
                </c:pt>
                <c:pt idx="11441">
                  <c:v>220</c:v>
                </c:pt>
                <c:pt idx="11442">
                  <c:v>220</c:v>
                </c:pt>
                <c:pt idx="11443">
                  <c:v>220</c:v>
                </c:pt>
                <c:pt idx="11444">
                  <c:v>221</c:v>
                </c:pt>
                <c:pt idx="11445">
                  <c:v>221</c:v>
                </c:pt>
                <c:pt idx="11446">
                  <c:v>221</c:v>
                </c:pt>
                <c:pt idx="11447">
                  <c:v>221</c:v>
                </c:pt>
                <c:pt idx="11448">
                  <c:v>221</c:v>
                </c:pt>
                <c:pt idx="11449">
                  <c:v>221</c:v>
                </c:pt>
                <c:pt idx="11450">
                  <c:v>221</c:v>
                </c:pt>
                <c:pt idx="11451">
                  <c:v>221</c:v>
                </c:pt>
                <c:pt idx="11452">
                  <c:v>221</c:v>
                </c:pt>
                <c:pt idx="11453">
                  <c:v>221</c:v>
                </c:pt>
                <c:pt idx="11454">
                  <c:v>221</c:v>
                </c:pt>
                <c:pt idx="11455">
                  <c:v>221</c:v>
                </c:pt>
                <c:pt idx="11456">
                  <c:v>221</c:v>
                </c:pt>
                <c:pt idx="11457">
                  <c:v>221</c:v>
                </c:pt>
                <c:pt idx="11458">
                  <c:v>221</c:v>
                </c:pt>
                <c:pt idx="11459">
                  <c:v>221</c:v>
                </c:pt>
                <c:pt idx="11460">
                  <c:v>221</c:v>
                </c:pt>
                <c:pt idx="11461">
                  <c:v>221</c:v>
                </c:pt>
                <c:pt idx="11462">
                  <c:v>221</c:v>
                </c:pt>
                <c:pt idx="11463">
                  <c:v>221</c:v>
                </c:pt>
                <c:pt idx="11464">
                  <c:v>221</c:v>
                </c:pt>
                <c:pt idx="11465">
                  <c:v>221</c:v>
                </c:pt>
                <c:pt idx="11466">
                  <c:v>221</c:v>
                </c:pt>
                <c:pt idx="11467">
                  <c:v>221</c:v>
                </c:pt>
                <c:pt idx="11468">
                  <c:v>221</c:v>
                </c:pt>
                <c:pt idx="11469">
                  <c:v>221</c:v>
                </c:pt>
                <c:pt idx="11470">
                  <c:v>221</c:v>
                </c:pt>
                <c:pt idx="11471">
                  <c:v>221</c:v>
                </c:pt>
                <c:pt idx="11472">
                  <c:v>221</c:v>
                </c:pt>
                <c:pt idx="11473">
                  <c:v>221</c:v>
                </c:pt>
                <c:pt idx="11474">
                  <c:v>221</c:v>
                </c:pt>
                <c:pt idx="11475">
                  <c:v>222</c:v>
                </c:pt>
                <c:pt idx="11476">
                  <c:v>222</c:v>
                </c:pt>
                <c:pt idx="11477">
                  <c:v>222</c:v>
                </c:pt>
                <c:pt idx="11478">
                  <c:v>222</c:v>
                </c:pt>
                <c:pt idx="11479">
                  <c:v>222</c:v>
                </c:pt>
                <c:pt idx="11480">
                  <c:v>222</c:v>
                </c:pt>
                <c:pt idx="11481">
                  <c:v>222</c:v>
                </c:pt>
                <c:pt idx="11482">
                  <c:v>222</c:v>
                </c:pt>
                <c:pt idx="11483">
                  <c:v>222</c:v>
                </c:pt>
                <c:pt idx="11484">
                  <c:v>222</c:v>
                </c:pt>
                <c:pt idx="11485">
                  <c:v>222</c:v>
                </c:pt>
                <c:pt idx="11486">
                  <c:v>222</c:v>
                </c:pt>
                <c:pt idx="11487">
                  <c:v>222</c:v>
                </c:pt>
                <c:pt idx="11488">
                  <c:v>222</c:v>
                </c:pt>
                <c:pt idx="11489">
                  <c:v>222</c:v>
                </c:pt>
                <c:pt idx="11490">
                  <c:v>222</c:v>
                </c:pt>
                <c:pt idx="11491">
                  <c:v>222</c:v>
                </c:pt>
                <c:pt idx="11492">
                  <c:v>222</c:v>
                </c:pt>
                <c:pt idx="11493">
                  <c:v>222</c:v>
                </c:pt>
                <c:pt idx="11494">
                  <c:v>222</c:v>
                </c:pt>
                <c:pt idx="11495">
                  <c:v>222</c:v>
                </c:pt>
                <c:pt idx="11496">
                  <c:v>222</c:v>
                </c:pt>
                <c:pt idx="11497">
                  <c:v>222</c:v>
                </c:pt>
                <c:pt idx="11498">
                  <c:v>222</c:v>
                </c:pt>
                <c:pt idx="11499">
                  <c:v>222</c:v>
                </c:pt>
                <c:pt idx="11500">
                  <c:v>222</c:v>
                </c:pt>
                <c:pt idx="11501">
                  <c:v>222</c:v>
                </c:pt>
                <c:pt idx="11502">
                  <c:v>222</c:v>
                </c:pt>
                <c:pt idx="11503">
                  <c:v>222</c:v>
                </c:pt>
                <c:pt idx="11504">
                  <c:v>222</c:v>
                </c:pt>
                <c:pt idx="11505">
                  <c:v>222</c:v>
                </c:pt>
                <c:pt idx="11506">
                  <c:v>222</c:v>
                </c:pt>
                <c:pt idx="11507">
                  <c:v>222</c:v>
                </c:pt>
                <c:pt idx="11508">
                  <c:v>223</c:v>
                </c:pt>
                <c:pt idx="11509">
                  <c:v>223</c:v>
                </c:pt>
                <c:pt idx="11510">
                  <c:v>223</c:v>
                </c:pt>
                <c:pt idx="11511">
                  <c:v>223</c:v>
                </c:pt>
                <c:pt idx="11512">
                  <c:v>223</c:v>
                </c:pt>
                <c:pt idx="11513">
                  <c:v>223</c:v>
                </c:pt>
                <c:pt idx="11514">
                  <c:v>223</c:v>
                </c:pt>
                <c:pt idx="11515">
                  <c:v>223</c:v>
                </c:pt>
                <c:pt idx="11516">
                  <c:v>223</c:v>
                </c:pt>
                <c:pt idx="11517">
                  <c:v>223</c:v>
                </c:pt>
                <c:pt idx="11518">
                  <c:v>223</c:v>
                </c:pt>
                <c:pt idx="11519">
                  <c:v>223</c:v>
                </c:pt>
                <c:pt idx="11520">
                  <c:v>223</c:v>
                </c:pt>
                <c:pt idx="11521">
                  <c:v>223</c:v>
                </c:pt>
                <c:pt idx="11522">
                  <c:v>223</c:v>
                </c:pt>
                <c:pt idx="11523">
                  <c:v>223</c:v>
                </c:pt>
                <c:pt idx="11524">
                  <c:v>223</c:v>
                </c:pt>
                <c:pt idx="11525">
                  <c:v>223</c:v>
                </c:pt>
                <c:pt idx="11526">
                  <c:v>223</c:v>
                </c:pt>
                <c:pt idx="11527">
                  <c:v>223</c:v>
                </c:pt>
                <c:pt idx="11528">
                  <c:v>223</c:v>
                </c:pt>
                <c:pt idx="11529">
                  <c:v>223</c:v>
                </c:pt>
                <c:pt idx="11530">
                  <c:v>223</c:v>
                </c:pt>
                <c:pt idx="11531">
                  <c:v>223</c:v>
                </c:pt>
                <c:pt idx="11532">
                  <c:v>223</c:v>
                </c:pt>
                <c:pt idx="11533">
                  <c:v>223</c:v>
                </c:pt>
                <c:pt idx="11534">
                  <c:v>223</c:v>
                </c:pt>
                <c:pt idx="11535">
                  <c:v>223</c:v>
                </c:pt>
                <c:pt idx="11536">
                  <c:v>223</c:v>
                </c:pt>
                <c:pt idx="11537">
                  <c:v>223</c:v>
                </c:pt>
                <c:pt idx="11538">
                  <c:v>223</c:v>
                </c:pt>
                <c:pt idx="11539">
                  <c:v>224</c:v>
                </c:pt>
                <c:pt idx="11540">
                  <c:v>224</c:v>
                </c:pt>
                <c:pt idx="11541">
                  <c:v>224</c:v>
                </c:pt>
                <c:pt idx="11542">
                  <c:v>224</c:v>
                </c:pt>
                <c:pt idx="11543">
                  <c:v>224</c:v>
                </c:pt>
                <c:pt idx="11544">
                  <c:v>224</c:v>
                </c:pt>
                <c:pt idx="11545">
                  <c:v>224</c:v>
                </c:pt>
                <c:pt idx="11546">
                  <c:v>224</c:v>
                </c:pt>
                <c:pt idx="11547">
                  <c:v>224</c:v>
                </c:pt>
                <c:pt idx="11548">
                  <c:v>224</c:v>
                </c:pt>
                <c:pt idx="11549">
                  <c:v>224</c:v>
                </c:pt>
                <c:pt idx="11550">
                  <c:v>224</c:v>
                </c:pt>
                <c:pt idx="11551">
                  <c:v>224</c:v>
                </c:pt>
                <c:pt idx="11552">
                  <c:v>224</c:v>
                </c:pt>
                <c:pt idx="11553">
                  <c:v>224</c:v>
                </c:pt>
                <c:pt idx="11554">
                  <c:v>224</c:v>
                </c:pt>
                <c:pt idx="11555">
                  <c:v>224</c:v>
                </c:pt>
                <c:pt idx="11556">
                  <c:v>224</c:v>
                </c:pt>
                <c:pt idx="11557">
                  <c:v>224</c:v>
                </c:pt>
                <c:pt idx="11558">
                  <c:v>224</c:v>
                </c:pt>
                <c:pt idx="11559">
                  <c:v>224</c:v>
                </c:pt>
                <c:pt idx="11560">
                  <c:v>224</c:v>
                </c:pt>
                <c:pt idx="11561">
                  <c:v>224</c:v>
                </c:pt>
                <c:pt idx="11562">
                  <c:v>224</c:v>
                </c:pt>
                <c:pt idx="11563">
                  <c:v>224</c:v>
                </c:pt>
                <c:pt idx="11564">
                  <c:v>224</c:v>
                </c:pt>
                <c:pt idx="11565">
                  <c:v>224</c:v>
                </c:pt>
                <c:pt idx="11566">
                  <c:v>224</c:v>
                </c:pt>
                <c:pt idx="11567">
                  <c:v>224</c:v>
                </c:pt>
                <c:pt idx="11568">
                  <c:v>224</c:v>
                </c:pt>
                <c:pt idx="11569">
                  <c:v>224</c:v>
                </c:pt>
                <c:pt idx="11570">
                  <c:v>224</c:v>
                </c:pt>
                <c:pt idx="11571">
                  <c:v>224</c:v>
                </c:pt>
                <c:pt idx="11572">
                  <c:v>224</c:v>
                </c:pt>
                <c:pt idx="11573">
                  <c:v>224</c:v>
                </c:pt>
                <c:pt idx="11574">
                  <c:v>224</c:v>
                </c:pt>
                <c:pt idx="11575">
                  <c:v>224</c:v>
                </c:pt>
                <c:pt idx="11576">
                  <c:v>224</c:v>
                </c:pt>
                <c:pt idx="11577">
                  <c:v>224</c:v>
                </c:pt>
                <c:pt idx="11578">
                  <c:v>224</c:v>
                </c:pt>
                <c:pt idx="11579">
                  <c:v>224</c:v>
                </c:pt>
                <c:pt idx="11580">
                  <c:v>225</c:v>
                </c:pt>
                <c:pt idx="11581">
                  <c:v>225</c:v>
                </c:pt>
                <c:pt idx="11582">
                  <c:v>225</c:v>
                </c:pt>
                <c:pt idx="11583">
                  <c:v>225</c:v>
                </c:pt>
                <c:pt idx="11584">
                  <c:v>225</c:v>
                </c:pt>
                <c:pt idx="11585">
                  <c:v>225</c:v>
                </c:pt>
                <c:pt idx="11586">
                  <c:v>225</c:v>
                </c:pt>
                <c:pt idx="11587">
                  <c:v>225</c:v>
                </c:pt>
                <c:pt idx="11588">
                  <c:v>225</c:v>
                </c:pt>
                <c:pt idx="11589">
                  <c:v>225</c:v>
                </c:pt>
                <c:pt idx="11590">
                  <c:v>225</c:v>
                </c:pt>
                <c:pt idx="11591">
                  <c:v>225</c:v>
                </c:pt>
                <c:pt idx="11592">
                  <c:v>225</c:v>
                </c:pt>
                <c:pt idx="11593">
                  <c:v>225</c:v>
                </c:pt>
                <c:pt idx="11594">
                  <c:v>225</c:v>
                </c:pt>
                <c:pt idx="11595">
                  <c:v>225</c:v>
                </c:pt>
                <c:pt idx="11596">
                  <c:v>225</c:v>
                </c:pt>
                <c:pt idx="11597">
                  <c:v>225</c:v>
                </c:pt>
                <c:pt idx="11598">
                  <c:v>225</c:v>
                </c:pt>
                <c:pt idx="11599">
                  <c:v>225</c:v>
                </c:pt>
                <c:pt idx="11600">
                  <c:v>225</c:v>
                </c:pt>
                <c:pt idx="11601">
                  <c:v>225</c:v>
                </c:pt>
                <c:pt idx="11602">
                  <c:v>225</c:v>
                </c:pt>
                <c:pt idx="11603">
                  <c:v>225</c:v>
                </c:pt>
                <c:pt idx="11604">
                  <c:v>225</c:v>
                </c:pt>
                <c:pt idx="11605">
                  <c:v>225</c:v>
                </c:pt>
                <c:pt idx="11606">
                  <c:v>225</c:v>
                </c:pt>
                <c:pt idx="11607">
                  <c:v>225</c:v>
                </c:pt>
                <c:pt idx="11608">
                  <c:v>225</c:v>
                </c:pt>
                <c:pt idx="11609">
                  <c:v>225</c:v>
                </c:pt>
                <c:pt idx="11610">
                  <c:v>225</c:v>
                </c:pt>
                <c:pt idx="11611">
                  <c:v>225</c:v>
                </c:pt>
                <c:pt idx="11612">
                  <c:v>225</c:v>
                </c:pt>
                <c:pt idx="11613">
                  <c:v>225</c:v>
                </c:pt>
                <c:pt idx="11614">
                  <c:v>225</c:v>
                </c:pt>
                <c:pt idx="11615">
                  <c:v>225</c:v>
                </c:pt>
                <c:pt idx="11616">
                  <c:v>225</c:v>
                </c:pt>
                <c:pt idx="11617">
                  <c:v>225</c:v>
                </c:pt>
                <c:pt idx="11618">
                  <c:v>225</c:v>
                </c:pt>
                <c:pt idx="11619">
                  <c:v>225</c:v>
                </c:pt>
                <c:pt idx="11620">
                  <c:v>226</c:v>
                </c:pt>
                <c:pt idx="11621">
                  <c:v>226</c:v>
                </c:pt>
                <c:pt idx="11622">
                  <c:v>226</c:v>
                </c:pt>
                <c:pt idx="11623">
                  <c:v>226</c:v>
                </c:pt>
                <c:pt idx="11624">
                  <c:v>226</c:v>
                </c:pt>
                <c:pt idx="11625">
                  <c:v>226</c:v>
                </c:pt>
                <c:pt idx="11626">
                  <c:v>226</c:v>
                </c:pt>
                <c:pt idx="11627">
                  <c:v>226</c:v>
                </c:pt>
                <c:pt idx="11628">
                  <c:v>226</c:v>
                </c:pt>
                <c:pt idx="11629">
                  <c:v>226</c:v>
                </c:pt>
                <c:pt idx="11630">
                  <c:v>226</c:v>
                </c:pt>
                <c:pt idx="11631">
                  <c:v>226</c:v>
                </c:pt>
                <c:pt idx="11632">
                  <c:v>226</c:v>
                </c:pt>
                <c:pt idx="11633">
                  <c:v>226</c:v>
                </c:pt>
                <c:pt idx="11634">
                  <c:v>226</c:v>
                </c:pt>
                <c:pt idx="11635">
                  <c:v>226</c:v>
                </c:pt>
                <c:pt idx="11636">
                  <c:v>226</c:v>
                </c:pt>
                <c:pt idx="11637">
                  <c:v>226</c:v>
                </c:pt>
                <c:pt idx="11638">
                  <c:v>226</c:v>
                </c:pt>
                <c:pt idx="11639">
                  <c:v>226</c:v>
                </c:pt>
                <c:pt idx="11640">
                  <c:v>226</c:v>
                </c:pt>
                <c:pt idx="11641">
                  <c:v>226</c:v>
                </c:pt>
                <c:pt idx="11642">
                  <c:v>226</c:v>
                </c:pt>
                <c:pt idx="11643">
                  <c:v>226</c:v>
                </c:pt>
                <c:pt idx="11644">
                  <c:v>226</c:v>
                </c:pt>
                <c:pt idx="11645">
                  <c:v>226</c:v>
                </c:pt>
                <c:pt idx="11646">
                  <c:v>226</c:v>
                </c:pt>
                <c:pt idx="11647">
                  <c:v>226</c:v>
                </c:pt>
                <c:pt idx="11648">
                  <c:v>226</c:v>
                </c:pt>
                <c:pt idx="11649">
                  <c:v>226</c:v>
                </c:pt>
                <c:pt idx="11650">
                  <c:v>226</c:v>
                </c:pt>
                <c:pt idx="11651">
                  <c:v>227</c:v>
                </c:pt>
                <c:pt idx="11652">
                  <c:v>227</c:v>
                </c:pt>
                <c:pt idx="11653">
                  <c:v>227</c:v>
                </c:pt>
                <c:pt idx="11654">
                  <c:v>227</c:v>
                </c:pt>
                <c:pt idx="11655">
                  <c:v>227</c:v>
                </c:pt>
                <c:pt idx="11656">
                  <c:v>227</c:v>
                </c:pt>
                <c:pt idx="11657">
                  <c:v>227</c:v>
                </c:pt>
                <c:pt idx="11658">
                  <c:v>227</c:v>
                </c:pt>
                <c:pt idx="11659">
                  <c:v>227</c:v>
                </c:pt>
                <c:pt idx="11660">
                  <c:v>227</c:v>
                </c:pt>
                <c:pt idx="11661">
                  <c:v>227</c:v>
                </c:pt>
                <c:pt idx="11662">
                  <c:v>227</c:v>
                </c:pt>
                <c:pt idx="11663">
                  <c:v>227</c:v>
                </c:pt>
                <c:pt idx="11664">
                  <c:v>227</c:v>
                </c:pt>
                <c:pt idx="11665">
                  <c:v>227</c:v>
                </c:pt>
                <c:pt idx="11666">
                  <c:v>227</c:v>
                </c:pt>
                <c:pt idx="11667">
                  <c:v>227</c:v>
                </c:pt>
                <c:pt idx="11668">
                  <c:v>227</c:v>
                </c:pt>
                <c:pt idx="11669">
                  <c:v>227</c:v>
                </c:pt>
                <c:pt idx="11670">
                  <c:v>227</c:v>
                </c:pt>
                <c:pt idx="11671">
                  <c:v>227</c:v>
                </c:pt>
                <c:pt idx="11672">
                  <c:v>227</c:v>
                </c:pt>
                <c:pt idx="11673">
                  <c:v>227</c:v>
                </c:pt>
                <c:pt idx="11674">
                  <c:v>227</c:v>
                </c:pt>
                <c:pt idx="11675">
                  <c:v>227</c:v>
                </c:pt>
                <c:pt idx="11676">
                  <c:v>228</c:v>
                </c:pt>
                <c:pt idx="11677">
                  <c:v>228</c:v>
                </c:pt>
                <c:pt idx="11678">
                  <c:v>228</c:v>
                </c:pt>
                <c:pt idx="11679">
                  <c:v>228</c:v>
                </c:pt>
                <c:pt idx="11680">
                  <c:v>228</c:v>
                </c:pt>
                <c:pt idx="11681">
                  <c:v>228</c:v>
                </c:pt>
                <c:pt idx="11682">
                  <c:v>228</c:v>
                </c:pt>
                <c:pt idx="11683">
                  <c:v>228</c:v>
                </c:pt>
                <c:pt idx="11684">
                  <c:v>228</c:v>
                </c:pt>
                <c:pt idx="11685">
                  <c:v>228</c:v>
                </c:pt>
                <c:pt idx="11686">
                  <c:v>228</c:v>
                </c:pt>
                <c:pt idx="11687">
                  <c:v>228</c:v>
                </c:pt>
                <c:pt idx="11688">
                  <c:v>228</c:v>
                </c:pt>
                <c:pt idx="11689">
                  <c:v>228</c:v>
                </c:pt>
                <c:pt idx="11690">
                  <c:v>228</c:v>
                </c:pt>
                <c:pt idx="11691">
                  <c:v>228</c:v>
                </c:pt>
                <c:pt idx="11692">
                  <c:v>228</c:v>
                </c:pt>
                <c:pt idx="11693">
                  <c:v>228</c:v>
                </c:pt>
                <c:pt idx="11694">
                  <c:v>228</c:v>
                </c:pt>
                <c:pt idx="11695">
                  <c:v>228</c:v>
                </c:pt>
                <c:pt idx="11696">
                  <c:v>228</c:v>
                </c:pt>
                <c:pt idx="11697">
                  <c:v>228</c:v>
                </c:pt>
                <c:pt idx="11698">
                  <c:v>228</c:v>
                </c:pt>
                <c:pt idx="11699">
                  <c:v>228</c:v>
                </c:pt>
                <c:pt idx="11700">
                  <c:v>228</c:v>
                </c:pt>
                <c:pt idx="11701">
                  <c:v>228</c:v>
                </c:pt>
                <c:pt idx="11702">
                  <c:v>228</c:v>
                </c:pt>
                <c:pt idx="11703">
                  <c:v>228</c:v>
                </c:pt>
                <c:pt idx="11704">
                  <c:v>228</c:v>
                </c:pt>
                <c:pt idx="11705">
                  <c:v>228</c:v>
                </c:pt>
                <c:pt idx="11706">
                  <c:v>228</c:v>
                </c:pt>
                <c:pt idx="11707">
                  <c:v>229</c:v>
                </c:pt>
                <c:pt idx="11708">
                  <c:v>229</c:v>
                </c:pt>
                <c:pt idx="11709">
                  <c:v>229</c:v>
                </c:pt>
                <c:pt idx="11710">
                  <c:v>229</c:v>
                </c:pt>
                <c:pt idx="11711">
                  <c:v>229</c:v>
                </c:pt>
                <c:pt idx="11712">
                  <c:v>229</c:v>
                </c:pt>
                <c:pt idx="11713">
                  <c:v>229</c:v>
                </c:pt>
                <c:pt idx="11714">
                  <c:v>229</c:v>
                </c:pt>
                <c:pt idx="11715">
                  <c:v>229</c:v>
                </c:pt>
                <c:pt idx="11716">
                  <c:v>229</c:v>
                </c:pt>
                <c:pt idx="11717">
                  <c:v>229</c:v>
                </c:pt>
                <c:pt idx="11718">
                  <c:v>229</c:v>
                </c:pt>
                <c:pt idx="11719">
                  <c:v>229</c:v>
                </c:pt>
                <c:pt idx="11720">
                  <c:v>229</c:v>
                </c:pt>
                <c:pt idx="11721">
                  <c:v>229</c:v>
                </c:pt>
                <c:pt idx="11722">
                  <c:v>229</c:v>
                </c:pt>
                <c:pt idx="11723">
                  <c:v>229</c:v>
                </c:pt>
                <c:pt idx="11724">
                  <c:v>229</c:v>
                </c:pt>
                <c:pt idx="11725">
                  <c:v>229</c:v>
                </c:pt>
                <c:pt idx="11726">
                  <c:v>229</c:v>
                </c:pt>
                <c:pt idx="11727">
                  <c:v>229</c:v>
                </c:pt>
                <c:pt idx="11728">
                  <c:v>229</c:v>
                </c:pt>
                <c:pt idx="11729">
                  <c:v>229</c:v>
                </c:pt>
                <c:pt idx="11730">
                  <c:v>229</c:v>
                </c:pt>
                <c:pt idx="11731">
                  <c:v>229</c:v>
                </c:pt>
                <c:pt idx="11732">
                  <c:v>229</c:v>
                </c:pt>
                <c:pt idx="11733">
                  <c:v>229</c:v>
                </c:pt>
                <c:pt idx="11734">
                  <c:v>229</c:v>
                </c:pt>
                <c:pt idx="11735">
                  <c:v>229</c:v>
                </c:pt>
                <c:pt idx="11736">
                  <c:v>229</c:v>
                </c:pt>
                <c:pt idx="11737">
                  <c:v>229</c:v>
                </c:pt>
                <c:pt idx="11738">
                  <c:v>229</c:v>
                </c:pt>
                <c:pt idx="11739">
                  <c:v>229</c:v>
                </c:pt>
                <c:pt idx="11740">
                  <c:v>229</c:v>
                </c:pt>
                <c:pt idx="11741">
                  <c:v>229</c:v>
                </c:pt>
                <c:pt idx="11742">
                  <c:v>230</c:v>
                </c:pt>
                <c:pt idx="11743">
                  <c:v>230</c:v>
                </c:pt>
                <c:pt idx="11744">
                  <c:v>230</c:v>
                </c:pt>
                <c:pt idx="11745">
                  <c:v>230</c:v>
                </c:pt>
                <c:pt idx="11746">
                  <c:v>230</c:v>
                </c:pt>
                <c:pt idx="11747">
                  <c:v>230</c:v>
                </c:pt>
                <c:pt idx="11748">
                  <c:v>230</c:v>
                </c:pt>
                <c:pt idx="11749">
                  <c:v>230</c:v>
                </c:pt>
                <c:pt idx="11750">
                  <c:v>230</c:v>
                </c:pt>
                <c:pt idx="11751">
                  <c:v>230</c:v>
                </c:pt>
                <c:pt idx="11752">
                  <c:v>230</c:v>
                </c:pt>
                <c:pt idx="11753">
                  <c:v>230</c:v>
                </c:pt>
                <c:pt idx="11754">
                  <c:v>230</c:v>
                </c:pt>
                <c:pt idx="11755">
                  <c:v>230</c:v>
                </c:pt>
                <c:pt idx="11756">
                  <c:v>230</c:v>
                </c:pt>
                <c:pt idx="11757">
                  <c:v>230</c:v>
                </c:pt>
                <c:pt idx="11758">
                  <c:v>230</c:v>
                </c:pt>
                <c:pt idx="11759">
                  <c:v>230</c:v>
                </c:pt>
                <c:pt idx="11760">
                  <c:v>230</c:v>
                </c:pt>
                <c:pt idx="11761">
                  <c:v>230</c:v>
                </c:pt>
                <c:pt idx="11762">
                  <c:v>230</c:v>
                </c:pt>
                <c:pt idx="11763">
                  <c:v>230</c:v>
                </c:pt>
                <c:pt idx="11764">
                  <c:v>230</c:v>
                </c:pt>
                <c:pt idx="11765">
                  <c:v>230</c:v>
                </c:pt>
                <c:pt idx="11766">
                  <c:v>230</c:v>
                </c:pt>
                <c:pt idx="11767">
                  <c:v>230</c:v>
                </c:pt>
                <c:pt idx="11768">
                  <c:v>230</c:v>
                </c:pt>
                <c:pt idx="11769">
                  <c:v>230</c:v>
                </c:pt>
                <c:pt idx="11770">
                  <c:v>230</c:v>
                </c:pt>
                <c:pt idx="11771">
                  <c:v>230</c:v>
                </c:pt>
                <c:pt idx="11772">
                  <c:v>230</c:v>
                </c:pt>
                <c:pt idx="11773">
                  <c:v>230</c:v>
                </c:pt>
                <c:pt idx="11774">
                  <c:v>231</c:v>
                </c:pt>
                <c:pt idx="11775">
                  <c:v>231</c:v>
                </c:pt>
                <c:pt idx="11776">
                  <c:v>231</c:v>
                </c:pt>
                <c:pt idx="11777">
                  <c:v>231</c:v>
                </c:pt>
                <c:pt idx="11778">
                  <c:v>231</c:v>
                </c:pt>
                <c:pt idx="11779">
                  <c:v>231</c:v>
                </c:pt>
                <c:pt idx="11780">
                  <c:v>231</c:v>
                </c:pt>
                <c:pt idx="11781">
                  <c:v>231</c:v>
                </c:pt>
                <c:pt idx="11782">
                  <c:v>231</c:v>
                </c:pt>
                <c:pt idx="11783">
                  <c:v>231</c:v>
                </c:pt>
                <c:pt idx="11784">
                  <c:v>231</c:v>
                </c:pt>
                <c:pt idx="11785">
                  <c:v>231</c:v>
                </c:pt>
                <c:pt idx="11786">
                  <c:v>231</c:v>
                </c:pt>
                <c:pt idx="11787">
                  <c:v>231</c:v>
                </c:pt>
                <c:pt idx="11788">
                  <c:v>231</c:v>
                </c:pt>
                <c:pt idx="11789">
                  <c:v>231</c:v>
                </c:pt>
                <c:pt idx="11790">
                  <c:v>231</c:v>
                </c:pt>
                <c:pt idx="11791">
                  <c:v>231</c:v>
                </c:pt>
                <c:pt idx="11792">
                  <c:v>232</c:v>
                </c:pt>
                <c:pt idx="11793">
                  <c:v>232</c:v>
                </c:pt>
                <c:pt idx="11794">
                  <c:v>232</c:v>
                </c:pt>
                <c:pt idx="11795">
                  <c:v>232</c:v>
                </c:pt>
                <c:pt idx="11796">
                  <c:v>232</c:v>
                </c:pt>
                <c:pt idx="11797">
                  <c:v>232</c:v>
                </c:pt>
                <c:pt idx="11798">
                  <c:v>232</c:v>
                </c:pt>
                <c:pt idx="11799">
                  <c:v>232</c:v>
                </c:pt>
                <c:pt idx="11800">
                  <c:v>232</c:v>
                </c:pt>
                <c:pt idx="11801">
                  <c:v>232</c:v>
                </c:pt>
                <c:pt idx="11802">
                  <c:v>232</c:v>
                </c:pt>
                <c:pt idx="11803">
                  <c:v>232</c:v>
                </c:pt>
                <c:pt idx="11804">
                  <c:v>232</c:v>
                </c:pt>
                <c:pt idx="11805">
                  <c:v>232</c:v>
                </c:pt>
                <c:pt idx="11806">
                  <c:v>232</c:v>
                </c:pt>
                <c:pt idx="11807">
                  <c:v>232</c:v>
                </c:pt>
                <c:pt idx="11808">
                  <c:v>232</c:v>
                </c:pt>
                <c:pt idx="11809">
                  <c:v>232</c:v>
                </c:pt>
                <c:pt idx="11810">
                  <c:v>232</c:v>
                </c:pt>
                <c:pt idx="11811">
                  <c:v>232</c:v>
                </c:pt>
                <c:pt idx="11812">
                  <c:v>232</c:v>
                </c:pt>
                <c:pt idx="11813">
                  <c:v>232</c:v>
                </c:pt>
                <c:pt idx="11814">
                  <c:v>232</c:v>
                </c:pt>
                <c:pt idx="11815">
                  <c:v>232</c:v>
                </c:pt>
                <c:pt idx="11816">
                  <c:v>232</c:v>
                </c:pt>
                <c:pt idx="11817">
                  <c:v>232</c:v>
                </c:pt>
                <c:pt idx="11818">
                  <c:v>232</c:v>
                </c:pt>
                <c:pt idx="11819">
                  <c:v>232</c:v>
                </c:pt>
                <c:pt idx="11820">
                  <c:v>232</c:v>
                </c:pt>
                <c:pt idx="11821">
                  <c:v>232</c:v>
                </c:pt>
                <c:pt idx="11822">
                  <c:v>232</c:v>
                </c:pt>
                <c:pt idx="11823">
                  <c:v>232</c:v>
                </c:pt>
                <c:pt idx="11824">
                  <c:v>232</c:v>
                </c:pt>
                <c:pt idx="11825">
                  <c:v>232</c:v>
                </c:pt>
                <c:pt idx="11826">
                  <c:v>232</c:v>
                </c:pt>
                <c:pt idx="11827">
                  <c:v>232</c:v>
                </c:pt>
                <c:pt idx="11828">
                  <c:v>232</c:v>
                </c:pt>
                <c:pt idx="11829">
                  <c:v>233</c:v>
                </c:pt>
                <c:pt idx="11830">
                  <c:v>233</c:v>
                </c:pt>
                <c:pt idx="11831">
                  <c:v>233</c:v>
                </c:pt>
                <c:pt idx="11832">
                  <c:v>233</c:v>
                </c:pt>
                <c:pt idx="11833">
                  <c:v>233</c:v>
                </c:pt>
                <c:pt idx="11834">
                  <c:v>233</c:v>
                </c:pt>
                <c:pt idx="11835">
                  <c:v>233</c:v>
                </c:pt>
                <c:pt idx="11836">
                  <c:v>233</c:v>
                </c:pt>
                <c:pt idx="11837">
                  <c:v>233</c:v>
                </c:pt>
                <c:pt idx="11838">
                  <c:v>233</c:v>
                </c:pt>
                <c:pt idx="11839">
                  <c:v>233</c:v>
                </c:pt>
                <c:pt idx="11840">
                  <c:v>233</c:v>
                </c:pt>
                <c:pt idx="11841">
                  <c:v>233</c:v>
                </c:pt>
                <c:pt idx="11842">
                  <c:v>233</c:v>
                </c:pt>
                <c:pt idx="11843">
                  <c:v>233</c:v>
                </c:pt>
                <c:pt idx="11844">
                  <c:v>233</c:v>
                </c:pt>
                <c:pt idx="11845">
                  <c:v>233</c:v>
                </c:pt>
                <c:pt idx="11846">
                  <c:v>233</c:v>
                </c:pt>
                <c:pt idx="11847">
                  <c:v>233</c:v>
                </c:pt>
                <c:pt idx="11848">
                  <c:v>233</c:v>
                </c:pt>
                <c:pt idx="11849">
                  <c:v>233</c:v>
                </c:pt>
                <c:pt idx="11850">
                  <c:v>233</c:v>
                </c:pt>
                <c:pt idx="11851">
                  <c:v>233</c:v>
                </c:pt>
                <c:pt idx="11852">
                  <c:v>233</c:v>
                </c:pt>
                <c:pt idx="11853">
                  <c:v>233</c:v>
                </c:pt>
                <c:pt idx="11854">
                  <c:v>233</c:v>
                </c:pt>
                <c:pt idx="11855">
                  <c:v>233</c:v>
                </c:pt>
                <c:pt idx="11856">
                  <c:v>233</c:v>
                </c:pt>
                <c:pt idx="11857">
                  <c:v>233</c:v>
                </c:pt>
                <c:pt idx="11858">
                  <c:v>233</c:v>
                </c:pt>
                <c:pt idx="11859">
                  <c:v>233</c:v>
                </c:pt>
                <c:pt idx="11860">
                  <c:v>233</c:v>
                </c:pt>
                <c:pt idx="11861">
                  <c:v>233</c:v>
                </c:pt>
                <c:pt idx="11862">
                  <c:v>233</c:v>
                </c:pt>
                <c:pt idx="11863">
                  <c:v>233</c:v>
                </c:pt>
                <c:pt idx="11864">
                  <c:v>233</c:v>
                </c:pt>
                <c:pt idx="11865">
                  <c:v>233</c:v>
                </c:pt>
                <c:pt idx="11866">
                  <c:v>233</c:v>
                </c:pt>
                <c:pt idx="11867">
                  <c:v>233</c:v>
                </c:pt>
                <c:pt idx="11868">
                  <c:v>233</c:v>
                </c:pt>
                <c:pt idx="11869">
                  <c:v>233</c:v>
                </c:pt>
                <c:pt idx="11870">
                  <c:v>234</c:v>
                </c:pt>
                <c:pt idx="11871">
                  <c:v>234</c:v>
                </c:pt>
                <c:pt idx="11872">
                  <c:v>234</c:v>
                </c:pt>
                <c:pt idx="11873">
                  <c:v>234</c:v>
                </c:pt>
                <c:pt idx="11874">
                  <c:v>234</c:v>
                </c:pt>
                <c:pt idx="11875">
                  <c:v>234</c:v>
                </c:pt>
                <c:pt idx="11876">
                  <c:v>234</c:v>
                </c:pt>
                <c:pt idx="11877">
                  <c:v>234</c:v>
                </c:pt>
                <c:pt idx="11878">
                  <c:v>234</c:v>
                </c:pt>
                <c:pt idx="11879">
                  <c:v>234</c:v>
                </c:pt>
                <c:pt idx="11880">
                  <c:v>234</c:v>
                </c:pt>
                <c:pt idx="11881">
                  <c:v>234</c:v>
                </c:pt>
                <c:pt idx="11882">
                  <c:v>234</c:v>
                </c:pt>
                <c:pt idx="11883">
                  <c:v>234</c:v>
                </c:pt>
                <c:pt idx="11884">
                  <c:v>234</c:v>
                </c:pt>
                <c:pt idx="11885">
                  <c:v>234</c:v>
                </c:pt>
                <c:pt idx="11886">
                  <c:v>234</c:v>
                </c:pt>
                <c:pt idx="11887">
                  <c:v>234</c:v>
                </c:pt>
                <c:pt idx="11888">
                  <c:v>234</c:v>
                </c:pt>
                <c:pt idx="11889">
                  <c:v>234</c:v>
                </c:pt>
                <c:pt idx="11890">
                  <c:v>234</c:v>
                </c:pt>
                <c:pt idx="11891">
                  <c:v>234</c:v>
                </c:pt>
                <c:pt idx="11892">
                  <c:v>234</c:v>
                </c:pt>
                <c:pt idx="11893">
                  <c:v>234</c:v>
                </c:pt>
                <c:pt idx="11894">
                  <c:v>234</c:v>
                </c:pt>
                <c:pt idx="11895">
                  <c:v>234</c:v>
                </c:pt>
                <c:pt idx="11896">
                  <c:v>234</c:v>
                </c:pt>
                <c:pt idx="11897">
                  <c:v>234</c:v>
                </c:pt>
                <c:pt idx="11898">
                  <c:v>234</c:v>
                </c:pt>
                <c:pt idx="11899">
                  <c:v>235</c:v>
                </c:pt>
                <c:pt idx="11900">
                  <c:v>235</c:v>
                </c:pt>
                <c:pt idx="11901">
                  <c:v>235</c:v>
                </c:pt>
                <c:pt idx="11902">
                  <c:v>235</c:v>
                </c:pt>
                <c:pt idx="11903">
                  <c:v>235</c:v>
                </c:pt>
                <c:pt idx="11904">
                  <c:v>235</c:v>
                </c:pt>
                <c:pt idx="11905">
                  <c:v>235</c:v>
                </c:pt>
                <c:pt idx="11906">
                  <c:v>235</c:v>
                </c:pt>
                <c:pt idx="11907">
                  <c:v>235</c:v>
                </c:pt>
                <c:pt idx="11908">
                  <c:v>235</c:v>
                </c:pt>
                <c:pt idx="11909">
                  <c:v>235</c:v>
                </c:pt>
                <c:pt idx="11910">
                  <c:v>235</c:v>
                </c:pt>
                <c:pt idx="11911">
                  <c:v>235</c:v>
                </c:pt>
                <c:pt idx="11912">
                  <c:v>235</c:v>
                </c:pt>
                <c:pt idx="11913">
                  <c:v>235</c:v>
                </c:pt>
                <c:pt idx="11914">
                  <c:v>235</c:v>
                </c:pt>
                <c:pt idx="11915">
                  <c:v>235</c:v>
                </c:pt>
                <c:pt idx="11916">
                  <c:v>235</c:v>
                </c:pt>
                <c:pt idx="11917">
                  <c:v>235</c:v>
                </c:pt>
                <c:pt idx="11918">
                  <c:v>235</c:v>
                </c:pt>
                <c:pt idx="11919">
                  <c:v>235</c:v>
                </c:pt>
                <c:pt idx="11920">
                  <c:v>235</c:v>
                </c:pt>
                <c:pt idx="11921">
                  <c:v>235</c:v>
                </c:pt>
                <c:pt idx="11922">
                  <c:v>235</c:v>
                </c:pt>
                <c:pt idx="11923">
                  <c:v>235</c:v>
                </c:pt>
                <c:pt idx="11924">
                  <c:v>235</c:v>
                </c:pt>
                <c:pt idx="11925">
                  <c:v>235</c:v>
                </c:pt>
                <c:pt idx="11926">
                  <c:v>235</c:v>
                </c:pt>
                <c:pt idx="11927">
                  <c:v>236</c:v>
                </c:pt>
                <c:pt idx="11928">
                  <c:v>236</c:v>
                </c:pt>
                <c:pt idx="11929">
                  <c:v>236</c:v>
                </c:pt>
                <c:pt idx="11930">
                  <c:v>236</c:v>
                </c:pt>
                <c:pt idx="11931">
                  <c:v>236</c:v>
                </c:pt>
                <c:pt idx="11932">
                  <c:v>236</c:v>
                </c:pt>
                <c:pt idx="11933">
                  <c:v>236</c:v>
                </c:pt>
                <c:pt idx="11934">
                  <c:v>236</c:v>
                </c:pt>
                <c:pt idx="11935">
                  <c:v>236</c:v>
                </c:pt>
                <c:pt idx="11936">
                  <c:v>236</c:v>
                </c:pt>
                <c:pt idx="11937">
                  <c:v>236</c:v>
                </c:pt>
                <c:pt idx="11938">
                  <c:v>236</c:v>
                </c:pt>
                <c:pt idx="11939">
                  <c:v>236</c:v>
                </c:pt>
                <c:pt idx="11940">
                  <c:v>236</c:v>
                </c:pt>
                <c:pt idx="11941">
                  <c:v>236</c:v>
                </c:pt>
                <c:pt idx="11942">
                  <c:v>236</c:v>
                </c:pt>
                <c:pt idx="11943">
                  <c:v>236</c:v>
                </c:pt>
                <c:pt idx="11944">
                  <c:v>236</c:v>
                </c:pt>
                <c:pt idx="11945">
                  <c:v>236</c:v>
                </c:pt>
                <c:pt idx="11946">
                  <c:v>236</c:v>
                </c:pt>
                <c:pt idx="11947">
                  <c:v>236</c:v>
                </c:pt>
                <c:pt idx="11948">
                  <c:v>236</c:v>
                </c:pt>
                <c:pt idx="11949">
                  <c:v>236</c:v>
                </c:pt>
                <c:pt idx="11950">
                  <c:v>236</c:v>
                </c:pt>
                <c:pt idx="11951">
                  <c:v>236</c:v>
                </c:pt>
                <c:pt idx="11952">
                  <c:v>236</c:v>
                </c:pt>
                <c:pt idx="11953">
                  <c:v>237</c:v>
                </c:pt>
                <c:pt idx="11954">
                  <c:v>237</c:v>
                </c:pt>
                <c:pt idx="11955">
                  <c:v>237</c:v>
                </c:pt>
                <c:pt idx="11956">
                  <c:v>237</c:v>
                </c:pt>
                <c:pt idx="11957">
                  <c:v>237</c:v>
                </c:pt>
                <c:pt idx="11958">
                  <c:v>237</c:v>
                </c:pt>
                <c:pt idx="11959">
                  <c:v>237</c:v>
                </c:pt>
                <c:pt idx="11960">
                  <c:v>237</c:v>
                </c:pt>
                <c:pt idx="11961">
                  <c:v>237</c:v>
                </c:pt>
                <c:pt idx="11962">
                  <c:v>237</c:v>
                </c:pt>
                <c:pt idx="11963">
                  <c:v>237</c:v>
                </c:pt>
                <c:pt idx="11964">
                  <c:v>237</c:v>
                </c:pt>
                <c:pt idx="11965">
                  <c:v>237</c:v>
                </c:pt>
                <c:pt idx="11966">
                  <c:v>237</c:v>
                </c:pt>
                <c:pt idx="11967">
                  <c:v>237</c:v>
                </c:pt>
                <c:pt idx="11968">
                  <c:v>237</c:v>
                </c:pt>
                <c:pt idx="11969">
                  <c:v>237</c:v>
                </c:pt>
                <c:pt idx="11970">
                  <c:v>237</c:v>
                </c:pt>
                <c:pt idx="11971">
                  <c:v>237</c:v>
                </c:pt>
                <c:pt idx="11972">
                  <c:v>237</c:v>
                </c:pt>
                <c:pt idx="11973">
                  <c:v>237</c:v>
                </c:pt>
                <c:pt idx="11974">
                  <c:v>237</c:v>
                </c:pt>
                <c:pt idx="11975">
                  <c:v>237</c:v>
                </c:pt>
                <c:pt idx="11976">
                  <c:v>237</c:v>
                </c:pt>
                <c:pt idx="11977">
                  <c:v>237</c:v>
                </c:pt>
                <c:pt idx="11978">
                  <c:v>237</c:v>
                </c:pt>
                <c:pt idx="11979">
                  <c:v>237</c:v>
                </c:pt>
                <c:pt idx="11980">
                  <c:v>237</c:v>
                </c:pt>
                <c:pt idx="11981">
                  <c:v>237</c:v>
                </c:pt>
                <c:pt idx="11982">
                  <c:v>237</c:v>
                </c:pt>
                <c:pt idx="11983">
                  <c:v>237</c:v>
                </c:pt>
                <c:pt idx="11984">
                  <c:v>237</c:v>
                </c:pt>
                <c:pt idx="11985">
                  <c:v>237</c:v>
                </c:pt>
                <c:pt idx="11986">
                  <c:v>238</c:v>
                </c:pt>
                <c:pt idx="11987">
                  <c:v>238</c:v>
                </c:pt>
                <c:pt idx="11988">
                  <c:v>238</c:v>
                </c:pt>
                <c:pt idx="11989">
                  <c:v>238</c:v>
                </c:pt>
                <c:pt idx="11990">
                  <c:v>238</c:v>
                </c:pt>
                <c:pt idx="11991">
                  <c:v>238</c:v>
                </c:pt>
                <c:pt idx="11992">
                  <c:v>238</c:v>
                </c:pt>
                <c:pt idx="11993">
                  <c:v>238</c:v>
                </c:pt>
                <c:pt idx="11994">
                  <c:v>238</c:v>
                </c:pt>
                <c:pt idx="11995">
                  <c:v>238</c:v>
                </c:pt>
                <c:pt idx="11996">
                  <c:v>238</c:v>
                </c:pt>
                <c:pt idx="11997">
                  <c:v>238</c:v>
                </c:pt>
                <c:pt idx="11998">
                  <c:v>238</c:v>
                </c:pt>
                <c:pt idx="11999">
                  <c:v>238</c:v>
                </c:pt>
                <c:pt idx="12000">
                  <c:v>238</c:v>
                </c:pt>
                <c:pt idx="12001">
                  <c:v>238</c:v>
                </c:pt>
                <c:pt idx="12002">
                  <c:v>238</c:v>
                </c:pt>
                <c:pt idx="12003">
                  <c:v>238</c:v>
                </c:pt>
                <c:pt idx="12004">
                  <c:v>238</c:v>
                </c:pt>
                <c:pt idx="12005">
                  <c:v>238</c:v>
                </c:pt>
                <c:pt idx="12006">
                  <c:v>238</c:v>
                </c:pt>
                <c:pt idx="12007">
                  <c:v>238</c:v>
                </c:pt>
                <c:pt idx="12008">
                  <c:v>238</c:v>
                </c:pt>
                <c:pt idx="12009">
                  <c:v>238</c:v>
                </c:pt>
                <c:pt idx="12010">
                  <c:v>238</c:v>
                </c:pt>
                <c:pt idx="12011">
                  <c:v>238</c:v>
                </c:pt>
                <c:pt idx="12012">
                  <c:v>238</c:v>
                </c:pt>
                <c:pt idx="12013">
                  <c:v>238</c:v>
                </c:pt>
                <c:pt idx="12014">
                  <c:v>238</c:v>
                </c:pt>
                <c:pt idx="12015">
                  <c:v>238</c:v>
                </c:pt>
                <c:pt idx="12016">
                  <c:v>238</c:v>
                </c:pt>
                <c:pt idx="12017">
                  <c:v>238</c:v>
                </c:pt>
                <c:pt idx="12018">
                  <c:v>239</c:v>
                </c:pt>
                <c:pt idx="12019">
                  <c:v>239</c:v>
                </c:pt>
                <c:pt idx="12020">
                  <c:v>239</c:v>
                </c:pt>
                <c:pt idx="12021">
                  <c:v>239</c:v>
                </c:pt>
                <c:pt idx="12022">
                  <c:v>239</c:v>
                </c:pt>
                <c:pt idx="12023">
                  <c:v>239</c:v>
                </c:pt>
                <c:pt idx="12024">
                  <c:v>239</c:v>
                </c:pt>
                <c:pt idx="12025">
                  <c:v>239</c:v>
                </c:pt>
                <c:pt idx="12026">
                  <c:v>239</c:v>
                </c:pt>
                <c:pt idx="12027">
                  <c:v>239</c:v>
                </c:pt>
                <c:pt idx="12028">
                  <c:v>239</c:v>
                </c:pt>
                <c:pt idx="12029">
                  <c:v>239</c:v>
                </c:pt>
                <c:pt idx="12030">
                  <c:v>239</c:v>
                </c:pt>
                <c:pt idx="12031">
                  <c:v>239</c:v>
                </c:pt>
                <c:pt idx="12032">
                  <c:v>239</c:v>
                </c:pt>
                <c:pt idx="12033">
                  <c:v>239</c:v>
                </c:pt>
                <c:pt idx="12034">
                  <c:v>239</c:v>
                </c:pt>
                <c:pt idx="12035">
                  <c:v>239</c:v>
                </c:pt>
                <c:pt idx="12036">
                  <c:v>239</c:v>
                </c:pt>
                <c:pt idx="12037">
                  <c:v>239</c:v>
                </c:pt>
                <c:pt idx="12038">
                  <c:v>239</c:v>
                </c:pt>
                <c:pt idx="12039">
                  <c:v>239</c:v>
                </c:pt>
                <c:pt idx="12040">
                  <c:v>239</c:v>
                </c:pt>
                <c:pt idx="12041">
                  <c:v>239</c:v>
                </c:pt>
                <c:pt idx="12042">
                  <c:v>239</c:v>
                </c:pt>
                <c:pt idx="12043">
                  <c:v>239</c:v>
                </c:pt>
                <c:pt idx="12044">
                  <c:v>239</c:v>
                </c:pt>
                <c:pt idx="12045">
                  <c:v>239</c:v>
                </c:pt>
                <c:pt idx="12046">
                  <c:v>239</c:v>
                </c:pt>
                <c:pt idx="12047">
                  <c:v>239</c:v>
                </c:pt>
                <c:pt idx="12048">
                  <c:v>240</c:v>
                </c:pt>
                <c:pt idx="12049">
                  <c:v>240</c:v>
                </c:pt>
                <c:pt idx="12050">
                  <c:v>240</c:v>
                </c:pt>
                <c:pt idx="12051">
                  <c:v>240</c:v>
                </c:pt>
                <c:pt idx="12052">
                  <c:v>240</c:v>
                </c:pt>
                <c:pt idx="12053">
                  <c:v>240</c:v>
                </c:pt>
                <c:pt idx="12054">
                  <c:v>240</c:v>
                </c:pt>
                <c:pt idx="12055">
                  <c:v>240</c:v>
                </c:pt>
                <c:pt idx="12056">
                  <c:v>240</c:v>
                </c:pt>
                <c:pt idx="12057">
                  <c:v>240</c:v>
                </c:pt>
                <c:pt idx="12058">
                  <c:v>240</c:v>
                </c:pt>
                <c:pt idx="12059">
                  <c:v>240</c:v>
                </c:pt>
                <c:pt idx="12060">
                  <c:v>240</c:v>
                </c:pt>
                <c:pt idx="12061">
                  <c:v>240</c:v>
                </c:pt>
                <c:pt idx="12062">
                  <c:v>240</c:v>
                </c:pt>
                <c:pt idx="12063">
                  <c:v>240</c:v>
                </c:pt>
                <c:pt idx="12064">
                  <c:v>240</c:v>
                </c:pt>
                <c:pt idx="12065">
                  <c:v>240</c:v>
                </c:pt>
                <c:pt idx="12066">
                  <c:v>240</c:v>
                </c:pt>
                <c:pt idx="12067">
                  <c:v>240</c:v>
                </c:pt>
                <c:pt idx="12068">
                  <c:v>240</c:v>
                </c:pt>
                <c:pt idx="12069">
                  <c:v>240</c:v>
                </c:pt>
                <c:pt idx="12070">
                  <c:v>240</c:v>
                </c:pt>
                <c:pt idx="12071">
                  <c:v>241</c:v>
                </c:pt>
                <c:pt idx="12072">
                  <c:v>241</c:v>
                </c:pt>
                <c:pt idx="12073">
                  <c:v>241</c:v>
                </c:pt>
                <c:pt idx="12074">
                  <c:v>241</c:v>
                </c:pt>
                <c:pt idx="12075">
                  <c:v>241</c:v>
                </c:pt>
                <c:pt idx="12076">
                  <c:v>241</c:v>
                </c:pt>
                <c:pt idx="12077">
                  <c:v>241</c:v>
                </c:pt>
                <c:pt idx="12078">
                  <c:v>241</c:v>
                </c:pt>
                <c:pt idx="12079">
                  <c:v>241</c:v>
                </c:pt>
                <c:pt idx="12080">
                  <c:v>241</c:v>
                </c:pt>
                <c:pt idx="12081">
                  <c:v>241</c:v>
                </c:pt>
                <c:pt idx="12082">
                  <c:v>241</c:v>
                </c:pt>
                <c:pt idx="12083">
                  <c:v>241</c:v>
                </c:pt>
                <c:pt idx="12084">
                  <c:v>241</c:v>
                </c:pt>
                <c:pt idx="12085">
                  <c:v>241</c:v>
                </c:pt>
                <c:pt idx="12086">
                  <c:v>241</c:v>
                </c:pt>
                <c:pt idx="12087">
                  <c:v>241</c:v>
                </c:pt>
                <c:pt idx="12088">
                  <c:v>241</c:v>
                </c:pt>
                <c:pt idx="12089">
                  <c:v>241</c:v>
                </c:pt>
                <c:pt idx="12090">
                  <c:v>241</c:v>
                </c:pt>
                <c:pt idx="12091">
                  <c:v>241</c:v>
                </c:pt>
                <c:pt idx="12092">
                  <c:v>241</c:v>
                </c:pt>
                <c:pt idx="12093">
                  <c:v>241</c:v>
                </c:pt>
                <c:pt idx="12094">
                  <c:v>241</c:v>
                </c:pt>
                <c:pt idx="12095">
                  <c:v>241</c:v>
                </c:pt>
                <c:pt idx="12096">
                  <c:v>241</c:v>
                </c:pt>
                <c:pt idx="12097">
                  <c:v>241</c:v>
                </c:pt>
                <c:pt idx="12098">
                  <c:v>241</c:v>
                </c:pt>
                <c:pt idx="12099">
                  <c:v>242</c:v>
                </c:pt>
                <c:pt idx="12100">
                  <c:v>242</c:v>
                </c:pt>
                <c:pt idx="12101">
                  <c:v>242</c:v>
                </c:pt>
                <c:pt idx="12102">
                  <c:v>242</c:v>
                </c:pt>
                <c:pt idx="12103">
                  <c:v>242</c:v>
                </c:pt>
                <c:pt idx="12104">
                  <c:v>242</c:v>
                </c:pt>
                <c:pt idx="12105">
                  <c:v>242</c:v>
                </c:pt>
                <c:pt idx="12106">
                  <c:v>242</c:v>
                </c:pt>
                <c:pt idx="12107">
                  <c:v>242</c:v>
                </c:pt>
                <c:pt idx="12108">
                  <c:v>242</c:v>
                </c:pt>
                <c:pt idx="12109">
                  <c:v>242</c:v>
                </c:pt>
                <c:pt idx="12110">
                  <c:v>242</c:v>
                </c:pt>
                <c:pt idx="12111">
                  <c:v>242</c:v>
                </c:pt>
                <c:pt idx="12112">
                  <c:v>242</c:v>
                </c:pt>
                <c:pt idx="12113">
                  <c:v>242</c:v>
                </c:pt>
                <c:pt idx="12114">
                  <c:v>242</c:v>
                </c:pt>
                <c:pt idx="12115">
                  <c:v>242</c:v>
                </c:pt>
                <c:pt idx="12116">
                  <c:v>242</c:v>
                </c:pt>
                <c:pt idx="12117">
                  <c:v>243</c:v>
                </c:pt>
                <c:pt idx="12118">
                  <c:v>243</c:v>
                </c:pt>
                <c:pt idx="12119">
                  <c:v>243</c:v>
                </c:pt>
                <c:pt idx="12120">
                  <c:v>243</c:v>
                </c:pt>
                <c:pt idx="12121">
                  <c:v>243</c:v>
                </c:pt>
                <c:pt idx="12122">
                  <c:v>243</c:v>
                </c:pt>
                <c:pt idx="12123">
                  <c:v>243</c:v>
                </c:pt>
                <c:pt idx="12124">
                  <c:v>243</c:v>
                </c:pt>
                <c:pt idx="12125">
                  <c:v>243</c:v>
                </c:pt>
                <c:pt idx="12126">
                  <c:v>243</c:v>
                </c:pt>
                <c:pt idx="12127">
                  <c:v>243</c:v>
                </c:pt>
                <c:pt idx="12128">
                  <c:v>243</c:v>
                </c:pt>
                <c:pt idx="12129">
                  <c:v>243</c:v>
                </c:pt>
                <c:pt idx="12130">
                  <c:v>243</c:v>
                </c:pt>
                <c:pt idx="12131">
                  <c:v>243</c:v>
                </c:pt>
                <c:pt idx="12132">
                  <c:v>243</c:v>
                </c:pt>
                <c:pt idx="12133">
                  <c:v>243</c:v>
                </c:pt>
                <c:pt idx="12134">
                  <c:v>243</c:v>
                </c:pt>
                <c:pt idx="12135">
                  <c:v>243</c:v>
                </c:pt>
                <c:pt idx="12136">
                  <c:v>243</c:v>
                </c:pt>
                <c:pt idx="12137">
                  <c:v>243</c:v>
                </c:pt>
                <c:pt idx="12138">
                  <c:v>243</c:v>
                </c:pt>
                <c:pt idx="12139">
                  <c:v>243</c:v>
                </c:pt>
                <c:pt idx="12140">
                  <c:v>243</c:v>
                </c:pt>
                <c:pt idx="12141">
                  <c:v>243</c:v>
                </c:pt>
                <c:pt idx="12142">
                  <c:v>243</c:v>
                </c:pt>
                <c:pt idx="12143">
                  <c:v>243</c:v>
                </c:pt>
                <c:pt idx="12144">
                  <c:v>243</c:v>
                </c:pt>
                <c:pt idx="12145">
                  <c:v>243</c:v>
                </c:pt>
                <c:pt idx="12146">
                  <c:v>244</c:v>
                </c:pt>
                <c:pt idx="12147">
                  <c:v>244</c:v>
                </c:pt>
                <c:pt idx="12148">
                  <c:v>244</c:v>
                </c:pt>
                <c:pt idx="12149">
                  <c:v>244</c:v>
                </c:pt>
                <c:pt idx="12150">
                  <c:v>244</c:v>
                </c:pt>
                <c:pt idx="12151">
                  <c:v>244</c:v>
                </c:pt>
                <c:pt idx="12152">
                  <c:v>244</c:v>
                </c:pt>
                <c:pt idx="12153">
                  <c:v>244</c:v>
                </c:pt>
                <c:pt idx="12154">
                  <c:v>244</c:v>
                </c:pt>
                <c:pt idx="12155">
                  <c:v>244</c:v>
                </c:pt>
                <c:pt idx="12156">
                  <c:v>244</c:v>
                </c:pt>
                <c:pt idx="12157">
                  <c:v>244</c:v>
                </c:pt>
                <c:pt idx="12158">
                  <c:v>244</c:v>
                </c:pt>
                <c:pt idx="12159">
                  <c:v>244</c:v>
                </c:pt>
                <c:pt idx="12160">
                  <c:v>244</c:v>
                </c:pt>
                <c:pt idx="12161">
                  <c:v>244</c:v>
                </c:pt>
                <c:pt idx="12162">
                  <c:v>244</c:v>
                </c:pt>
                <c:pt idx="12163">
                  <c:v>244</c:v>
                </c:pt>
                <c:pt idx="12164">
                  <c:v>244</c:v>
                </c:pt>
                <c:pt idx="12165">
                  <c:v>244</c:v>
                </c:pt>
                <c:pt idx="12166">
                  <c:v>244</c:v>
                </c:pt>
                <c:pt idx="12167">
                  <c:v>244</c:v>
                </c:pt>
                <c:pt idx="12168">
                  <c:v>244</c:v>
                </c:pt>
                <c:pt idx="12169">
                  <c:v>244</c:v>
                </c:pt>
                <c:pt idx="12170">
                  <c:v>245</c:v>
                </c:pt>
                <c:pt idx="12171">
                  <c:v>245</c:v>
                </c:pt>
                <c:pt idx="12172">
                  <c:v>245</c:v>
                </c:pt>
                <c:pt idx="12173">
                  <c:v>245</c:v>
                </c:pt>
                <c:pt idx="12174">
                  <c:v>245</c:v>
                </c:pt>
                <c:pt idx="12175">
                  <c:v>245</c:v>
                </c:pt>
                <c:pt idx="12176">
                  <c:v>245</c:v>
                </c:pt>
                <c:pt idx="12177">
                  <c:v>245</c:v>
                </c:pt>
                <c:pt idx="12178">
                  <c:v>245</c:v>
                </c:pt>
                <c:pt idx="12179">
                  <c:v>245</c:v>
                </c:pt>
                <c:pt idx="12180">
                  <c:v>245</c:v>
                </c:pt>
                <c:pt idx="12181">
                  <c:v>245</c:v>
                </c:pt>
                <c:pt idx="12182">
                  <c:v>245</c:v>
                </c:pt>
                <c:pt idx="12183">
                  <c:v>245</c:v>
                </c:pt>
                <c:pt idx="12184">
                  <c:v>245</c:v>
                </c:pt>
                <c:pt idx="12185">
                  <c:v>245</c:v>
                </c:pt>
                <c:pt idx="12186">
                  <c:v>245</c:v>
                </c:pt>
                <c:pt idx="12187">
                  <c:v>245</c:v>
                </c:pt>
                <c:pt idx="12188">
                  <c:v>245</c:v>
                </c:pt>
                <c:pt idx="12189">
                  <c:v>245</c:v>
                </c:pt>
                <c:pt idx="12190">
                  <c:v>245</c:v>
                </c:pt>
                <c:pt idx="12191">
                  <c:v>245</c:v>
                </c:pt>
                <c:pt idx="12192">
                  <c:v>245</c:v>
                </c:pt>
                <c:pt idx="12193">
                  <c:v>245</c:v>
                </c:pt>
                <c:pt idx="12194">
                  <c:v>245</c:v>
                </c:pt>
                <c:pt idx="12195">
                  <c:v>245</c:v>
                </c:pt>
                <c:pt idx="12196">
                  <c:v>245</c:v>
                </c:pt>
                <c:pt idx="12197">
                  <c:v>245</c:v>
                </c:pt>
                <c:pt idx="12198">
                  <c:v>246</c:v>
                </c:pt>
                <c:pt idx="12199">
                  <c:v>246</c:v>
                </c:pt>
                <c:pt idx="12200">
                  <c:v>246</c:v>
                </c:pt>
                <c:pt idx="12201">
                  <c:v>246</c:v>
                </c:pt>
                <c:pt idx="12202">
                  <c:v>246</c:v>
                </c:pt>
                <c:pt idx="12203">
                  <c:v>246</c:v>
                </c:pt>
                <c:pt idx="12204">
                  <c:v>246</c:v>
                </c:pt>
                <c:pt idx="12205">
                  <c:v>246</c:v>
                </c:pt>
                <c:pt idx="12206">
                  <c:v>246</c:v>
                </c:pt>
                <c:pt idx="12207">
                  <c:v>246</c:v>
                </c:pt>
                <c:pt idx="12208">
                  <c:v>246</c:v>
                </c:pt>
                <c:pt idx="12209">
                  <c:v>246</c:v>
                </c:pt>
                <c:pt idx="12210">
                  <c:v>246</c:v>
                </c:pt>
                <c:pt idx="12211">
                  <c:v>246</c:v>
                </c:pt>
                <c:pt idx="12212">
                  <c:v>246</c:v>
                </c:pt>
                <c:pt idx="12213">
                  <c:v>246</c:v>
                </c:pt>
                <c:pt idx="12214">
                  <c:v>246</c:v>
                </c:pt>
                <c:pt idx="12215">
                  <c:v>246</c:v>
                </c:pt>
                <c:pt idx="12216">
                  <c:v>246</c:v>
                </c:pt>
                <c:pt idx="12217">
                  <c:v>246</c:v>
                </c:pt>
                <c:pt idx="12218">
                  <c:v>247</c:v>
                </c:pt>
                <c:pt idx="12219">
                  <c:v>247</c:v>
                </c:pt>
                <c:pt idx="12220">
                  <c:v>247</c:v>
                </c:pt>
                <c:pt idx="12221">
                  <c:v>247</c:v>
                </c:pt>
                <c:pt idx="12222">
                  <c:v>247</c:v>
                </c:pt>
                <c:pt idx="12223">
                  <c:v>247</c:v>
                </c:pt>
                <c:pt idx="12224">
                  <c:v>247</c:v>
                </c:pt>
                <c:pt idx="12225">
                  <c:v>247</c:v>
                </c:pt>
                <c:pt idx="12226">
                  <c:v>247</c:v>
                </c:pt>
                <c:pt idx="12227">
                  <c:v>247</c:v>
                </c:pt>
                <c:pt idx="12228">
                  <c:v>247</c:v>
                </c:pt>
                <c:pt idx="12229">
                  <c:v>247</c:v>
                </c:pt>
                <c:pt idx="12230">
                  <c:v>247</c:v>
                </c:pt>
                <c:pt idx="12231">
                  <c:v>247</c:v>
                </c:pt>
                <c:pt idx="12232">
                  <c:v>247</c:v>
                </c:pt>
                <c:pt idx="12233">
                  <c:v>247</c:v>
                </c:pt>
                <c:pt idx="12234">
                  <c:v>247</c:v>
                </c:pt>
                <c:pt idx="12235">
                  <c:v>247</c:v>
                </c:pt>
                <c:pt idx="12236">
                  <c:v>248</c:v>
                </c:pt>
                <c:pt idx="12237">
                  <c:v>248</c:v>
                </c:pt>
                <c:pt idx="12238">
                  <c:v>248</c:v>
                </c:pt>
                <c:pt idx="12239">
                  <c:v>248</c:v>
                </c:pt>
                <c:pt idx="12240">
                  <c:v>248</c:v>
                </c:pt>
                <c:pt idx="12241">
                  <c:v>248</c:v>
                </c:pt>
                <c:pt idx="12242">
                  <c:v>248</c:v>
                </c:pt>
                <c:pt idx="12243">
                  <c:v>248</c:v>
                </c:pt>
                <c:pt idx="12244">
                  <c:v>248</c:v>
                </c:pt>
                <c:pt idx="12245">
                  <c:v>248</c:v>
                </c:pt>
                <c:pt idx="12246">
                  <c:v>248</c:v>
                </c:pt>
                <c:pt idx="12247">
                  <c:v>248</c:v>
                </c:pt>
                <c:pt idx="12248">
                  <c:v>248</c:v>
                </c:pt>
                <c:pt idx="12249">
                  <c:v>248</c:v>
                </c:pt>
                <c:pt idx="12250">
                  <c:v>248</c:v>
                </c:pt>
                <c:pt idx="12251">
                  <c:v>248</c:v>
                </c:pt>
                <c:pt idx="12252">
                  <c:v>248</c:v>
                </c:pt>
                <c:pt idx="12253">
                  <c:v>248</c:v>
                </c:pt>
                <c:pt idx="12254">
                  <c:v>248</c:v>
                </c:pt>
                <c:pt idx="12255">
                  <c:v>248</c:v>
                </c:pt>
                <c:pt idx="12256">
                  <c:v>248</c:v>
                </c:pt>
                <c:pt idx="12257">
                  <c:v>248</c:v>
                </c:pt>
                <c:pt idx="12258">
                  <c:v>248</c:v>
                </c:pt>
                <c:pt idx="12259">
                  <c:v>248</c:v>
                </c:pt>
                <c:pt idx="12260">
                  <c:v>248</c:v>
                </c:pt>
                <c:pt idx="12261">
                  <c:v>248</c:v>
                </c:pt>
                <c:pt idx="12262">
                  <c:v>248</c:v>
                </c:pt>
                <c:pt idx="12263">
                  <c:v>248</c:v>
                </c:pt>
                <c:pt idx="12264">
                  <c:v>248</c:v>
                </c:pt>
                <c:pt idx="12265">
                  <c:v>248</c:v>
                </c:pt>
                <c:pt idx="12266">
                  <c:v>249</c:v>
                </c:pt>
                <c:pt idx="12267">
                  <c:v>249</c:v>
                </c:pt>
                <c:pt idx="12268">
                  <c:v>249</c:v>
                </c:pt>
                <c:pt idx="12269">
                  <c:v>249</c:v>
                </c:pt>
                <c:pt idx="12270">
                  <c:v>249</c:v>
                </c:pt>
                <c:pt idx="12271">
                  <c:v>249</c:v>
                </c:pt>
                <c:pt idx="12272">
                  <c:v>249</c:v>
                </c:pt>
                <c:pt idx="12273">
                  <c:v>249</c:v>
                </c:pt>
                <c:pt idx="12274">
                  <c:v>249</c:v>
                </c:pt>
                <c:pt idx="12275">
                  <c:v>249</c:v>
                </c:pt>
                <c:pt idx="12276">
                  <c:v>249</c:v>
                </c:pt>
                <c:pt idx="12277">
                  <c:v>249</c:v>
                </c:pt>
                <c:pt idx="12278">
                  <c:v>249</c:v>
                </c:pt>
                <c:pt idx="12279">
                  <c:v>249</c:v>
                </c:pt>
                <c:pt idx="12280">
                  <c:v>249</c:v>
                </c:pt>
                <c:pt idx="12281">
                  <c:v>249</c:v>
                </c:pt>
                <c:pt idx="12282">
                  <c:v>249</c:v>
                </c:pt>
                <c:pt idx="12283">
                  <c:v>249</c:v>
                </c:pt>
                <c:pt idx="12284">
                  <c:v>249</c:v>
                </c:pt>
                <c:pt idx="12285">
                  <c:v>249</c:v>
                </c:pt>
                <c:pt idx="12286">
                  <c:v>249</c:v>
                </c:pt>
                <c:pt idx="12287">
                  <c:v>250</c:v>
                </c:pt>
                <c:pt idx="12288">
                  <c:v>250</c:v>
                </c:pt>
                <c:pt idx="12289">
                  <c:v>250</c:v>
                </c:pt>
                <c:pt idx="12290">
                  <c:v>250</c:v>
                </c:pt>
                <c:pt idx="12291">
                  <c:v>250</c:v>
                </c:pt>
                <c:pt idx="12292">
                  <c:v>250</c:v>
                </c:pt>
                <c:pt idx="12293">
                  <c:v>250</c:v>
                </c:pt>
                <c:pt idx="12294">
                  <c:v>250</c:v>
                </c:pt>
                <c:pt idx="12295">
                  <c:v>250</c:v>
                </c:pt>
                <c:pt idx="12296">
                  <c:v>250</c:v>
                </c:pt>
                <c:pt idx="12297">
                  <c:v>250</c:v>
                </c:pt>
                <c:pt idx="12298">
                  <c:v>250</c:v>
                </c:pt>
                <c:pt idx="12299">
                  <c:v>250</c:v>
                </c:pt>
                <c:pt idx="12300">
                  <c:v>250</c:v>
                </c:pt>
                <c:pt idx="12301">
                  <c:v>250</c:v>
                </c:pt>
                <c:pt idx="12302">
                  <c:v>250</c:v>
                </c:pt>
                <c:pt idx="12303">
                  <c:v>250</c:v>
                </c:pt>
                <c:pt idx="12304">
                  <c:v>250</c:v>
                </c:pt>
                <c:pt idx="12305">
                  <c:v>250</c:v>
                </c:pt>
                <c:pt idx="12306">
                  <c:v>250</c:v>
                </c:pt>
                <c:pt idx="12307">
                  <c:v>251</c:v>
                </c:pt>
                <c:pt idx="12308">
                  <c:v>251</c:v>
                </c:pt>
                <c:pt idx="12309">
                  <c:v>251</c:v>
                </c:pt>
                <c:pt idx="12310">
                  <c:v>251</c:v>
                </c:pt>
                <c:pt idx="12311">
                  <c:v>251</c:v>
                </c:pt>
                <c:pt idx="12312">
                  <c:v>251</c:v>
                </c:pt>
                <c:pt idx="12313">
                  <c:v>251</c:v>
                </c:pt>
                <c:pt idx="12314">
                  <c:v>251</c:v>
                </c:pt>
                <c:pt idx="12315">
                  <c:v>251</c:v>
                </c:pt>
                <c:pt idx="12316">
                  <c:v>251</c:v>
                </c:pt>
                <c:pt idx="12317">
                  <c:v>251</c:v>
                </c:pt>
                <c:pt idx="12318">
                  <c:v>251</c:v>
                </c:pt>
                <c:pt idx="12319">
                  <c:v>251</c:v>
                </c:pt>
                <c:pt idx="12320">
                  <c:v>251</c:v>
                </c:pt>
                <c:pt idx="12321">
                  <c:v>251</c:v>
                </c:pt>
                <c:pt idx="12322">
                  <c:v>251</c:v>
                </c:pt>
                <c:pt idx="12323">
                  <c:v>251</c:v>
                </c:pt>
                <c:pt idx="12324">
                  <c:v>251</c:v>
                </c:pt>
                <c:pt idx="12325">
                  <c:v>251</c:v>
                </c:pt>
                <c:pt idx="12326">
                  <c:v>251</c:v>
                </c:pt>
                <c:pt idx="12327">
                  <c:v>251</c:v>
                </c:pt>
                <c:pt idx="12328">
                  <c:v>251</c:v>
                </c:pt>
                <c:pt idx="12329">
                  <c:v>251</c:v>
                </c:pt>
                <c:pt idx="12330">
                  <c:v>251</c:v>
                </c:pt>
                <c:pt idx="12331">
                  <c:v>251</c:v>
                </c:pt>
                <c:pt idx="12332">
                  <c:v>251</c:v>
                </c:pt>
                <c:pt idx="12333">
                  <c:v>251</c:v>
                </c:pt>
                <c:pt idx="12334">
                  <c:v>251</c:v>
                </c:pt>
                <c:pt idx="12335">
                  <c:v>251</c:v>
                </c:pt>
                <c:pt idx="12336">
                  <c:v>251</c:v>
                </c:pt>
                <c:pt idx="12337">
                  <c:v>251</c:v>
                </c:pt>
                <c:pt idx="12338">
                  <c:v>252</c:v>
                </c:pt>
                <c:pt idx="12339">
                  <c:v>252</c:v>
                </c:pt>
                <c:pt idx="12340">
                  <c:v>252</c:v>
                </c:pt>
                <c:pt idx="12341">
                  <c:v>252</c:v>
                </c:pt>
                <c:pt idx="12342">
                  <c:v>252</c:v>
                </c:pt>
                <c:pt idx="12343">
                  <c:v>252</c:v>
                </c:pt>
                <c:pt idx="12344">
                  <c:v>252</c:v>
                </c:pt>
                <c:pt idx="12345">
                  <c:v>252</c:v>
                </c:pt>
                <c:pt idx="12346">
                  <c:v>252</c:v>
                </c:pt>
                <c:pt idx="12347">
                  <c:v>252</c:v>
                </c:pt>
                <c:pt idx="12348">
                  <c:v>252</c:v>
                </c:pt>
                <c:pt idx="12349">
                  <c:v>252</c:v>
                </c:pt>
                <c:pt idx="12350">
                  <c:v>252</c:v>
                </c:pt>
                <c:pt idx="12351">
                  <c:v>252</c:v>
                </c:pt>
                <c:pt idx="12352">
                  <c:v>252</c:v>
                </c:pt>
                <c:pt idx="12353">
                  <c:v>252</c:v>
                </c:pt>
                <c:pt idx="12354">
                  <c:v>252</c:v>
                </c:pt>
                <c:pt idx="12355">
                  <c:v>253</c:v>
                </c:pt>
                <c:pt idx="12356">
                  <c:v>253</c:v>
                </c:pt>
                <c:pt idx="12357">
                  <c:v>253</c:v>
                </c:pt>
                <c:pt idx="12358">
                  <c:v>253</c:v>
                </c:pt>
                <c:pt idx="12359">
                  <c:v>253</c:v>
                </c:pt>
                <c:pt idx="12360">
                  <c:v>253</c:v>
                </c:pt>
                <c:pt idx="12361">
                  <c:v>253</c:v>
                </c:pt>
                <c:pt idx="12362">
                  <c:v>253</c:v>
                </c:pt>
                <c:pt idx="12363">
                  <c:v>253</c:v>
                </c:pt>
                <c:pt idx="12364">
                  <c:v>253</c:v>
                </c:pt>
                <c:pt idx="12365">
                  <c:v>253</c:v>
                </c:pt>
                <c:pt idx="12366">
                  <c:v>253</c:v>
                </c:pt>
                <c:pt idx="12367">
                  <c:v>253</c:v>
                </c:pt>
                <c:pt idx="12368">
                  <c:v>253</c:v>
                </c:pt>
                <c:pt idx="12369">
                  <c:v>253</c:v>
                </c:pt>
                <c:pt idx="12370">
                  <c:v>253</c:v>
                </c:pt>
                <c:pt idx="12371">
                  <c:v>253</c:v>
                </c:pt>
                <c:pt idx="12372">
                  <c:v>253</c:v>
                </c:pt>
                <c:pt idx="12373">
                  <c:v>253</c:v>
                </c:pt>
                <c:pt idx="12374">
                  <c:v>253</c:v>
                </c:pt>
                <c:pt idx="12375">
                  <c:v>253</c:v>
                </c:pt>
                <c:pt idx="12376">
                  <c:v>253</c:v>
                </c:pt>
                <c:pt idx="12377">
                  <c:v>253</c:v>
                </c:pt>
                <c:pt idx="12378">
                  <c:v>253</c:v>
                </c:pt>
                <c:pt idx="12379">
                  <c:v>254</c:v>
                </c:pt>
                <c:pt idx="12380">
                  <c:v>254</c:v>
                </c:pt>
                <c:pt idx="12381">
                  <c:v>254</c:v>
                </c:pt>
                <c:pt idx="12382">
                  <c:v>254</c:v>
                </c:pt>
                <c:pt idx="12383">
                  <c:v>254</c:v>
                </c:pt>
                <c:pt idx="12384">
                  <c:v>254</c:v>
                </c:pt>
                <c:pt idx="12385">
                  <c:v>254</c:v>
                </c:pt>
                <c:pt idx="12386">
                  <c:v>254</c:v>
                </c:pt>
                <c:pt idx="12387">
                  <c:v>254</c:v>
                </c:pt>
                <c:pt idx="12388">
                  <c:v>254</c:v>
                </c:pt>
                <c:pt idx="12389">
                  <c:v>254</c:v>
                </c:pt>
                <c:pt idx="12390">
                  <c:v>254</c:v>
                </c:pt>
                <c:pt idx="12391">
                  <c:v>254</c:v>
                </c:pt>
                <c:pt idx="12392">
                  <c:v>254</c:v>
                </c:pt>
                <c:pt idx="12393">
                  <c:v>254</c:v>
                </c:pt>
                <c:pt idx="12394">
                  <c:v>254</c:v>
                </c:pt>
                <c:pt idx="12395">
                  <c:v>254</c:v>
                </c:pt>
                <c:pt idx="12396">
                  <c:v>254</c:v>
                </c:pt>
                <c:pt idx="12397">
                  <c:v>254</c:v>
                </c:pt>
                <c:pt idx="12398">
                  <c:v>254</c:v>
                </c:pt>
                <c:pt idx="12399">
                  <c:v>254</c:v>
                </c:pt>
                <c:pt idx="12400">
                  <c:v>254</c:v>
                </c:pt>
                <c:pt idx="12401">
                  <c:v>254</c:v>
                </c:pt>
                <c:pt idx="12402">
                  <c:v>254</c:v>
                </c:pt>
                <c:pt idx="12403">
                  <c:v>254</c:v>
                </c:pt>
                <c:pt idx="12404">
                  <c:v>254</c:v>
                </c:pt>
                <c:pt idx="12405">
                  <c:v>254</c:v>
                </c:pt>
                <c:pt idx="12406">
                  <c:v>254</c:v>
                </c:pt>
                <c:pt idx="12407">
                  <c:v>254</c:v>
                </c:pt>
                <c:pt idx="12408">
                  <c:v>254</c:v>
                </c:pt>
                <c:pt idx="12409">
                  <c:v>255</c:v>
                </c:pt>
                <c:pt idx="12410">
                  <c:v>255</c:v>
                </c:pt>
                <c:pt idx="12411">
                  <c:v>255</c:v>
                </c:pt>
                <c:pt idx="12412">
                  <c:v>255</c:v>
                </c:pt>
                <c:pt idx="12413">
                  <c:v>255</c:v>
                </c:pt>
                <c:pt idx="12414">
                  <c:v>255</c:v>
                </c:pt>
                <c:pt idx="12415">
                  <c:v>255</c:v>
                </c:pt>
                <c:pt idx="12416">
                  <c:v>255</c:v>
                </c:pt>
                <c:pt idx="12417">
                  <c:v>255</c:v>
                </c:pt>
                <c:pt idx="12418">
                  <c:v>255</c:v>
                </c:pt>
                <c:pt idx="12419">
                  <c:v>255</c:v>
                </c:pt>
                <c:pt idx="12420">
                  <c:v>255</c:v>
                </c:pt>
                <c:pt idx="12421">
                  <c:v>255</c:v>
                </c:pt>
                <c:pt idx="12422">
                  <c:v>255</c:v>
                </c:pt>
                <c:pt idx="12423">
                  <c:v>255</c:v>
                </c:pt>
                <c:pt idx="12424">
                  <c:v>255</c:v>
                </c:pt>
                <c:pt idx="12425">
                  <c:v>255</c:v>
                </c:pt>
                <c:pt idx="12426">
                  <c:v>255</c:v>
                </c:pt>
                <c:pt idx="12427">
                  <c:v>255</c:v>
                </c:pt>
                <c:pt idx="12428">
                  <c:v>256</c:v>
                </c:pt>
                <c:pt idx="12429">
                  <c:v>256</c:v>
                </c:pt>
                <c:pt idx="12430">
                  <c:v>256</c:v>
                </c:pt>
                <c:pt idx="12431">
                  <c:v>256</c:v>
                </c:pt>
                <c:pt idx="12432">
                  <c:v>256</c:v>
                </c:pt>
                <c:pt idx="12433">
                  <c:v>256</c:v>
                </c:pt>
                <c:pt idx="12434">
                  <c:v>256</c:v>
                </c:pt>
                <c:pt idx="12435">
                  <c:v>256</c:v>
                </c:pt>
                <c:pt idx="12436">
                  <c:v>256</c:v>
                </c:pt>
                <c:pt idx="12437">
                  <c:v>256</c:v>
                </c:pt>
                <c:pt idx="12438">
                  <c:v>256</c:v>
                </c:pt>
                <c:pt idx="12439">
                  <c:v>256</c:v>
                </c:pt>
                <c:pt idx="12440">
                  <c:v>256</c:v>
                </c:pt>
                <c:pt idx="12441">
                  <c:v>256</c:v>
                </c:pt>
                <c:pt idx="12442">
                  <c:v>256</c:v>
                </c:pt>
                <c:pt idx="12443">
                  <c:v>256</c:v>
                </c:pt>
                <c:pt idx="12444">
                  <c:v>256</c:v>
                </c:pt>
                <c:pt idx="12445">
                  <c:v>256</c:v>
                </c:pt>
                <c:pt idx="12446">
                  <c:v>256</c:v>
                </c:pt>
                <c:pt idx="12447">
                  <c:v>256</c:v>
                </c:pt>
                <c:pt idx="12448">
                  <c:v>256</c:v>
                </c:pt>
                <c:pt idx="12449">
                  <c:v>256</c:v>
                </c:pt>
                <c:pt idx="12450">
                  <c:v>256</c:v>
                </c:pt>
                <c:pt idx="12451">
                  <c:v>256</c:v>
                </c:pt>
                <c:pt idx="12452">
                  <c:v>256</c:v>
                </c:pt>
                <c:pt idx="12453">
                  <c:v>256</c:v>
                </c:pt>
                <c:pt idx="12454">
                  <c:v>256</c:v>
                </c:pt>
                <c:pt idx="12455">
                  <c:v>256</c:v>
                </c:pt>
                <c:pt idx="12456">
                  <c:v>256</c:v>
                </c:pt>
                <c:pt idx="12457">
                  <c:v>256</c:v>
                </c:pt>
                <c:pt idx="12458">
                  <c:v>256</c:v>
                </c:pt>
                <c:pt idx="12459">
                  <c:v>257</c:v>
                </c:pt>
                <c:pt idx="12460">
                  <c:v>257</c:v>
                </c:pt>
                <c:pt idx="12461">
                  <c:v>257</c:v>
                </c:pt>
                <c:pt idx="12462">
                  <c:v>257</c:v>
                </c:pt>
                <c:pt idx="12463">
                  <c:v>257</c:v>
                </c:pt>
                <c:pt idx="12464">
                  <c:v>257</c:v>
                </c:pt>
                <c:pt idx="12465">
                  <c:v>257</c:v>
                </c:pt>
                <c:pt idx="12466">
                  <c:v>257</c:v>
                </c:pt>
                <c:pt idx="12467">
                  <c:v>257</c:v>
                </c:pt>
                <c:pt idx="12468">
                  <c:v>257</c:v>
                </c:pt>
                <c:pt idx="12469">
                  <c:v>257</c:v>
                </c:pt>
                <c:pt idx="12470">
                  <c:v>257</c:v>
                </c:pt>
                <c:pt idx="12471">
                  <c:v>257</c:v>
                </c:pt>
                <c:pt idx="12472">
                  <c:v>257</c:v>
                </c:pt>
                <c:pt idx="12473">
                  <c:v>257</c:v>
                </c:pt>
                <c:pt idx="12474">
                  <c:v>257</c:v>
                </c:pt>
                <c:pt idx="12475">
                  <c:v>257</c:v>
                </c:pt>
                <c:pt idx="12476">
                  <c:v>257</c:v>
                </c:pt>
                <c:pt idx="12477">
                  <c:v>257</c:v>
                </c:pt>
                <c:pt idx="12478">
                  <c:v>257</c:v>
                </c:pt>
                <c:pt idx="12479">
                  <c:v>257</c:v>
                </c:pt>
                <c:pt idx="12480">
                  <c:v>258</c:v>
                </c:pt>
                <c:pt idx="12481">
                  <c:v>258</c:v>
                </c:pt>
                <c:pt idx="12482">
                  <c:v>258</c:v>
                </c:pt>
                <c:pt idx="12483">
                  <c:v>258</c:v>
                </c:pt>
                <c:pt idx="12484">
                  <c:v>258</c:v>
                </c:pt>
                <c:pt idx="12485">
                  <c:v>258</c:v>
                </c:pt>
                <c:pt idx="12486">
                  <c:v>258</c:v>
                </c:pt>
                <c:pt idx="12487">
                  <c:v>258</c:v>
                </c:pt>
                <c:pt idx="12488">
                  <c:v>258</c:v>
                </c:pt>
                <c:pt idx="12489">
                  <c:v>258</c:v>
                </c:pt>
                <c:pt idx="12490">
                  <c:v>258</c:v>
                </c:pt>
                <c:pt idx="12491">
                  <c:v>258</c:v>
                </c:pt>
                <c:pt idx="12492">
                  <c:v>258</c:v>
                </c:pt>
                <c:pt idx="12493">
                  <c:v>258</c:v>
                </c:pt>
                <c:pt idx="12494">
                  <c:v>258</c:v>
                </c:pt>
                <c:pt idx="12495">
                  <c:v>258</c:v>
                </c:pt>
                <c:pt idx="12496">
                  <c:v>258</c:v>
                </c:pt>
                <c:pt idx="12497">
                  <c:v>258</c:v>
                </c:pt>
                <c:pt idx="12498">
                  <c:v>258</c:v>
                </c:pt>
                <c:pt idx="12499">
                  <c:v>258</c:v>
                </c:pt>
                <c:pt idx="12500">
                  <c:v>258</c:v>
                </c:pt>
                <c:pt idx="12501">
                  <c:v>258</c:v>
                </c:pt>
                <c:pt idx="12502">
                  <c:v>258</c:v>
                </c:pt>
                <c:pt idx="12503">
                  <c:v>259</c:v>
                </c:pt>
                <c:pt idx="12504">
                  <c:v>259</c:v>
                </c:pt>
                <c:pt idx="12505">
                  <c:v>259</c:v>
                </c:pt>
                <c:pt idx="12506">
                  <c:v>259</c:v>
                </c:pt>
                <c:pt idx="12507">
                  <c:v>259</c:v>
                </c:pt>
                <c:pt idx="12508">
                  <c:v>259</c:v>
                </c:pt>
                <c:pt idx="12509">
                  <c:v>259</c:v>
                </c:pt>
                <c:pt idx="12510">
                  <c:v>259</c:v>
                </c:pt>
                <c:pt idx="12511">
                  <c:v>259</c:v>
                </c:pt>
                <c:pt idx="12512">
                  <c:v>259</c:v>
                </c:pt>
                <c:pt idx="12513">
                  <c:v>259</c:v>
                </c:pt>
                <c:pt idx="12514">
                  <c:v>259</c:v>
                </c:pt>
                <c:pt idx="12515">
                  <c:v>259</c:v>
                </c:pt>
                <c:pt idx="12516">
                  <c:v>259</c:v>
                </c:pt>
                <c:pt idx="12517">
                  <c:v>259</c:v>
                </c:pt>
                <c:pt idx="12518">
                  <c:v>259</c:v>
                </c:pt>
                <c:pt idx="12519">
                  <c:v>259</c:v>
                </c:pt>
                <c:pt idx="12520">
                  <c:v>259</c:v>
                </c:pt>
                <c:pt idx="12521">
                  <c:v>259</c:v>
                </c:pt>
                <c:pt idx="12522">
                  <c:v>259</c:v>
                </c:pt>
                <c:pt idx="12523">
                  <c:v>259</c:v>
                </c:pt>
                <c:pt idx="12524">
                  <c:v>259</c:v>
                </c:pt>
                <c:pt idx="12525">
                  <c:v>260</c:v>
                </c:pt>
                <c:pt idx="12526">
                  <c:v>260</c:v>
                </c:pt>
                <c:pt idx="12527">
                  <c:v>260</c:v>
                </c:pt>
                <c:pt idx="12528">
                  <c:v>260</c:v>
                </c:pt>
                <c:pt idx="12529">
                  <c:v>260</c:v>
                </c:pt>
                <c:pt idx="12530">
                  <c:v>260</c:v>
                </c:pt>
                <c:pt idx="12531">
                  <c:v>260</c:v>
                </c:pt>
                <c:pt idx="12532">
                  <c:v>260</c:v>
                </c:pt>
                <c:pt idx="12533">
                  <c:v>260</c:v>
                </c:pt>
                <c:pt idx="12534">
                  <c:v>260</c:v>
                </c:pt>
                <c:pt idx="12535">
                  <c:v>260</c:v>
                </c:pt>
                <c:pt idx="12536">
                  <c:v>260</c:v>
                </c:pt>
                <c:pt idx="12537">
                  <c:v>260</c:v>
                </c:pt>
                <c:pt idx="12538">
                  <c:v>260</c:v>
                </c:pt>
                <c:pt idx="12539">
                  <c:v>260</c:v>
                </c:pt>
                <c:pt idx="12540">
                  <c:v>260</c:v>
                </c:pt>
                <c:pt idx="12541">
                  <c:v>260</c:v>
                </c:pt>
                <c:pt idx="12542">
                  <c:v>260</c:v>
                </c:pt>
                <c:pt idx="12543">
                  <c:v>260</c:v>
                </c:pt>
                <c:pt idx="12544">
                  <c:v>260</c:v>
                </c:pt>
                <c:pt idx="12545">
                  <c:v>260</c:v>
                </c:pt>
                <c:pt idx="12546">
                  <c:v>260</c:v>
                </c:pt>
                <c:pt idx="12547">
                  <c:v>260</c:v>
                </c:pt>
                <c:pt idx="12548">
                  <c:v>260</c:v>
                </c:pt>
                <c:pt idx="12549">
                  <c:v>260</c:v>
                </c:pt>
                <c:pt idx="12550">
                  <c:v>260</c:v>
                </c:pt>
                <c:pt idx="12551">
                  <c:v>260</c:v>
                </c:pt>
                <c:pt idx="12552">
                  <c:v>260</c:v>
                </c:pt>
                <c:pt idx="12553">
                  <c:v>261</c:v>
                </c:pt>
                <c:pt idx="12554">
                  <c:v>261</c:v>
                </c:pt>
                <c:pt idx="12555">
                  <c:v>261</c:v>
                </c:pt>
                <c:pt idx="12556">
                  <c:v>261</c:v>
                </c:pt>
                <c:pt idx="12557">
                  <c:v>261</c:v>
                </c:pt>
                <c:pt idx="12558">
                  <c:v>261</c:v>
                </c:pt>
                <c:pt idx="12559">
                  <c:v>261</c:v>
                </c:pt>
                <c:pt idx="12560">
                  <c:v>261</c:v>
                </c:pt>
                <c:pt idx="12561">
                  <c:v>261</c:v>
                </c:pt>
                <c:pt idx="12562">
                  <c:v>261</c:v>
                </c:pt>
                <c:pt idx="12563">
                  <c:v>261</c:v>
                </c:pt>
                <c:pt idx="12564">
                  <c:v>261</c:v>
                </c:pt>
                <c:pt idx="12565">
                  <c:v>261</c:v>
                </c:pt>
                <c:pt idx="12566">
                  <c:v>261</c:v>
                </c:pt>
                <c:pt idx="12567">
                  <c:v>261</c:v>
                </c:pt>
                <c:pt idx="12568">
                  <c:v>261</c:v>
                </c:pt>
                <c:pt idx="12569">
                  <c:v>261</c:v>
                </c:pt>
                <c:pt idx="12570">
                  <c:v>261</c:v>
                </c:pt>
                <c:pt idx="12571">
                  <c:v>261</c:v>
                </c:pt>
                <c:pt idx="12572">
                  <c:v>261</c:v>
                </c:pt>
                <c:pt idx="12573">
                  <c:v>261</c:v>
                </c:pt>
                <c:pt idx="12574">
                  <c:v>261</c:v>
                </c:pt>
                <c:pt idx="12575">
                  <c:v>261</c:v>
                </c:pt>
                <c:pt idx="12576">
                  <c:v>261</c:v>
                </c:pt>
                <c:pt idx="12577">
                  <c:v>262</c:v>
                </c:pt>
                <c:pt idx="12578">
                  <c:v>262</c:v>
                </c:pt>
                <c:pt idx="12579">
                  <c:v>262</c:v>
                </c:pt>
                <c:pt idx="12580">
                  <c:v>262</c:v>
                </c:pt>
                <c:pt idx="12581">
                  <c:v>262</c:v>
                </c:pt>
                <c:pt idx="12582">
                  <c:v>262</c:v>
                </c:pt>
                <c:pt idx="12583">
                  <c:v>262</c:v>
                </c:pt>
                <c:pt idx="12584">
                  <c:v>262</c:v>
                </c:pt>
                <c:pt idx="12585">
                  <c:v>262</c:v>
                </c:pt>
                <c:pt idx="12586">
                  <c:v>262</c:v>
                </c:pt>
                <c:pt idx="12587">
                  <c:v>262</c:v>
                </c:pt>
                <c:pt idx="12588">
                  <c:v>262</c:v>
                </c:pt>
                <c:pt idx="12589">
                  <c:v>262</c:v>
                </c:pt>
                <c:pt idx="12590">
                  <c:v>262</c:v>
                </c:pt>
                <c:pt idx="12591">
                  <c:v>262</c:v>
                </c:pt>
                <c:pt idx="12592">
                  <c:v>263</c:v>
                </c:pt>
                <c:pt idx="12593">
                  <c:v>263</c:v>
                </c:pt>
                <c:pt idx="12594">
                  <c:v>263</c:v>
                </c:pt>
                <c:pt idx="12595">
                  <c:v>263</c:v>
                </c:pt>
                <c:pt idx="12596">
                  <c:v>263</c:v>
                </c:pt>
                <c:pt idx="12597">
                  <c:v>263</c:v>
                </c:pt>
                <c:pt idx="12598">
                  <c:v>263</c:v>
                </c:pt>
                <c:pt idx="12599">
                  <c:v>263</c:v>
                </c:pt>
                <c:pt idx="12600">
                  <c:v>263</c:v>
                </c:pt>
                <c:pt idx="12601">
                  <c:v>263</c:v>
                </c:pt>
                <c:pt idx="12602">
                  <c:v>263</c:v>
                </c:pt>
                <c:pt idx="12603">
                  <c:v>263</c:v>
                </c:pt>
                <c:pt idx="12604">
                  <c:v>263</c:v>
                </c:pt>
                <c:pt idx="12605">
                  <c:v>263</c:v>
                </c:pt>
                <c:pt idx="12606">
                  <c:v>263</c:v>
                </c:pt>
                <c:pt idx="12607">
                  <c:v>263</c:v>
                </c:pt>
                <c:pt idx="12608">
                  <c:v>263</c:v>
                </c:pt>
                <c:pt idx="12609">
                  <c:v>263</c:v>
                </c:pt>
                <c:pt idx="12610">
                  <c:v>263</c:v>
                </c:pt>
                <c:pt idx="12611">
                  <c:v>263</c:v>
                </c:pt>
                <c:pt idx="12612">
                  <c:v>263</c:v>
                </c:pt>
                <c:pt idx="12613">
                  <c:v>263</c:v>
                </c:pt>
                <c:pt idx="12614">
                  <c:v>263</c:v>
                </c:pt>
                <c:pt idx="12615">
                  <c:v>263</c:v>
                </c:pt>
                <c:pt idx="12616">
                  <c:v>263</c:v>
                </c:pt>
                <c:pt idx="12617">
                  <c:v>263</c:v>
                </c:pt>
                <c:pt idx="12618">
                  <c:v>264</c:v>
                </c:pt>
                <c:pt idx="12619">
                  <c:v>264</c:v>
                </c:pt>
                <c:pt idx="12620">
                  <c:v>264</c:v>
                </c:pt>
                <c:pt idx="12621">
                  <c:v>264</c:v>
                </c:pt>
                <c:pt idx="12622">
                  <c:v>264</c:v>
                </c:pt>
                <c:pt idx="12623">
                  <c:v>264</c:v>
                </c:pt>
                <c:pt idx="12624">
                  <c:v>264</c:v>
                </c:pt>
                <c:pt idx="12625">
                  <c:v>264</c:v>
                </c:pt>
                <c:pt idx="12626">
                  <c:v>264</c:v>
                </c:pt>
                <c:pt idx="12627">
                  <c:v>264</c:v>
                </c:pt>
                <c:pt idx="12628">
                  <c:v>264</c:v>
                </c:pt>
                <c:pt idx="12629">
                  <c:v>264</c:v>
                </c:pt>
                <c:pt idx="12630">
                  <c:v>264</c:v>
                </c:pt>
                <c:pt idx="12631">
                  <c:v>264</c:v>
                </c:pt>
                <c:pt idx="12632">
                  <c:v>264</c:v>
                </c:pt>
                <c:pt idx="12633">
                  <c:v>264</c:v>
                </c:pt>
                <c:pt idx="12634">
                  <c:v>264</c:v>
                </c:pt>
                <c:pt idx="12635">
                  <c:v>264</c:v>
                </c:pt>
                <c:pt idx="12636">
                  <c:v>264</c:v>
                </c:pt>
                <c:pt idx="12637">
                  <c:v>264</c:v>
                </c:pt>
                <c:pt idx="12638">
                  <c:v>264</c:v>
                </c:pt>
                <c:pt idx="12639">
                  <c:v>265</c:v>
                </c:pt>
                <c:pt idx="12640">
                  <c:v>265</c:v>
                </c:pt>
                <c:pt idx="12641">
                  <c:v>265</c:v>
                </c:pt>
                <c:pt idx="12642">
                  <c:v>265</c:v>
                </c:pt>
                <c:pt idx="12643">
                  <c:v>265</c:v>
                </c:pt>
                <c:pt idx="12644">
                  <c:v>265</c:v>
                </c:pt>
                <c:pt idx="12645">
                  <c:v>265</c:v>
                </c:pt>
                <c:pt idx="12646">
                  <c:v>265</c:v>
                </c:pt>
                <c:pt idx="12647">
                  <c:v>265</c:v>
                </c:pt>
                <c:pt idx="12648">
                  <c:v>265</c:v>
                </c:pt>
                <c:pt idx="12649">
                  <c:v>265</c:v>
                </c:pt>
                <c:pt idx="12650">
                  <c:v>265</c:v>
                </c:pt>
                <c:pt idx="12651">
                  <c:v>265</c:v>
                </c:pt>
                <c:pt idx="12652">
                  <c:v>265</c:v>
                </c:pt>
                <c:pt idx="12653">
                  <c:v>265</c:v>
                </c:pt>
                <c:pt idx="12654">
                  <c:v>265</c:v>
                </c:pt>
                <c:pt idx="12655">
                  <c:v>266</c:v>
                </c:pt>
                <c:pt idx="12656">
                  <c:v>266</c:v>
                </c:pt>
                <c:pt idx="12657">
                  <c:v>266</c:v>
                </c:pt>
                <c:pt idx="12658">
                  <c:v>266</c:v>
                </c:pt>
                <c:pt idx="12659">
                  <c:v>266</c:v>
                </c:pt>
                <c:pt idx="12660">
                  <c:v>266</c:v>
                </c:pt>
                <c:pt idx="12661">
                  <c:v>266</c:v>
                </c:pt>
                <c:pt idx="12662">
                  <c:v>266</c:v>
                </c:pt>
                <c:pt idx="12663">
                  <c:v>266</c:v>
                </c:pt>
                <c:pt idx="12664">
                  <c:v>266</c:v>
                </c:pt>
                <c:pt idx="12665">
                  <c:v>266</c:v>
                </c:pt>
                <c:pt idx="12666">
                  <c:v>266</c:v>
                </c:pt>
                <c:pt idx="12667">
                  <c:v>266</c:v>
                </c:pt>
                <c:pt idx="12668">
                  <c:v>266</c:v>
                </c:pt>
                <c:pt idx="12669">
                  <c:v>266</c:v>
                </c:pt>
                <c:pt idx="12670">
                  <c:v>266</c:v>
                </c:pt>
                <c:pt idx="12671">
                  <c:v>266</c:v>
                </c:pt>
                <c:pt idx="12672">
                  <c:v>266</c:v>
                </c:pt>
                <c:pt idx="12673">
                  <c:v>267</c:v>
                </c:pt>
                <c:pt idx="12674">
                  <c:v>267</c:v>
                </c:pt>
                <c:pt idx="12675">
                  <c:v>267</c:v>
                </c:pt>
                <c:pt idx="12676">
                  <c:v>267</c:v>
                </c:pt>
                <c:pt idx="12677">
                  <c:v>267</c:v>
                </c:pt>
                <c:pt idx="12678">
                  <c:v>267</c:v>
                </c:pt>
                <c:pt idx="12679">
                  <c:v>267</c:v>
                </c:pt>
                <c:pt idx="12680">
                  <c:v>267</c:v>
                </c:pt>
                <c:pt idx="12681">
                  <c:v>267</c:v>
                </c:pt>
                <c:pt idx="12682">
                  <c:v>267</c:v>
                </c:pt>
                <c:pt idx="12683">
                  <c:v>267</c:v>
                </c:pt>
                <c:pt idx="12684">
                  <c:v>267</c:v>
                </c:pt>
                <c:pt idx="12685">
                  <c:v>267</c:v>
                </c:pt>
                <c:pt idx="12686">
                  <c:v>267</c:v>
                </c:pt>
                <c:pt idx="12687">
                  <c:v>267</c:v>
                </c:pt>
                <c:pt idx="12688">
                  <c:v>267</c:v>
                </c:pt>
                <c:pt idx="12689">
                  <c:v>267</c:v>
                </c:pt>
                <c:pt idx="12690">
                  <c:v>267</c:v>
                </c:pt>
                <c:pt idx="12691">
                  <c:v>267</c:v>
                </c:pt>
                <c:pt idx="12692">
                  <c:v>267</c:v>
                </c:pt>
                <c:pt idx="12693">
                  <c:v>267</c:v>
                </c:pt>
                <c:pt idx="12694">
                  <c:v>267</c:v>
                </c:pt>
                <c:pt idx="12695">
                  <c:v>267</c:v>
                </c:pt>
                <c:pt idx="12696">
                  <c:v>267</c:v>
                </c:pt>
                <c:pt idx="12697">
                  <c:v>267</c:v>
                </c:pt>
                <c:pt idx="12698">
                  <c:v>267</c:v>
                </c:pt>
                <c:pt idx="12699">
                  <c:v>267</c:v>
                </c:pt>
                <c:pt idx="12700">
                  <c:v>267</c:v>
                </c:pt>
                <c:pt idx="12701">
                  <c:v>268</c:v>
                </c:pt>
                <c:pt idx="12702">
                  <c:v>268</c:v>
                </c:pt>
                <c:pt idx="12703">
                  <c:v>268</c:v>
                </c:pt>
                <c:pt idx="12704">
                  <c:v>268</c:v>
                </c:pt>
                <c:pt idx="12705">
                  <c:v>268</c:v>
                </c:pt>
                <c:pt idx="12706">
                  <c:v>268</c:v>
                </c:pt>
                <c:pt idx="12707">
                  <c:v>268</c:v>
                </c:pt>
                <c:pt idx="12708">
                  <c:v>268</c:v>
                </c:pt>
                <c:pt idx="12709">
                  <c:v>268</c:v>
                </c:pt>
                <c:pt idx="12710">
                  <c:v>268</c:v>
                </c:pt>
                <c:pt idx="12711">
                  <c:v>268</c:v>
                </c:pt>
                <c:pt idx="12712">
                  <c:v>268</c:v>
                </c:pt>
                <c:pt idx="12713">
                  <c:v>268</c:v>
                </c:pt>
                <c:pt idx="12714">
                  <c:v>268</c:v>
                </c:pt>
                <c:pt idx="12715">
                  <c:v>268</c:v>
                </c:pt>
                <c:pt idx="12716">
                  <c:v>268</c:v>
                </c:pt>
                <c:pt idx="12717">
                  <c:v>268</c:v>
                </c:pt>
                <c:pt idx="12718">
                  <c:v>268</c:v>
                </c:pt>
                <c:pt idx="12719">
                  <c:v>268</c:v>
                </c:pt>
                <c:pt idx="12720">
                  <c:v>268</c:v>
                </c:pt>
                <c:pt idx="12721">
                  <c:v>268</c:v>
                </c:pt>
                <c:pt idx="12722">
                  <c:v>268</c:v>
                </c:pt>
                <c:pt idx="12723">
                  <c:v>268</c:v>
                </c:pt>
                <c:pt idx="12724">
                  <c:v>268</c:v>
                </c:pt>
                <c:pt idx="12725">
                  <c:v>268</c:v>
                </c:pt>
                <c:pt idx="12726">
                  <c:v>268</c:v>
                </c:pt>
                <c:pt idx="12727">
                  <c:v>268</c:v>
                </c:pt>
                <c:pt idx="12728">
                  <c:v>268</c:v>
                </c:pt>
                <c:pt idx="12729">
                  <c:v>268</c:v>
                </c:pt>
                <c:pt idx="12730">
                  <c:v>268</c:v>
                </c:pt>
                <c:pt idx="12731">
                  <c:v>268</c:v>
                </c:pt>
                <c:pt idx="12732">
                  <c:v>268</c:v>
                </c:pt>
                <c:pt idx="12733">
                  <c:v>269</c:v>
                </c:pt>
                <c:pt idx="12734">
                  <c:v>269</c:v>
                </c:pt>
                <c:pt idx="12735">
                  <c:v>269</c:v>
                </c:pt>
                <c:pt idx="12736">
                  <c:v>269</c:v>
                </c:pt>
                <c:pt idx="12737">
                  <c:v>269</c:v>
                </c:pt>
                <c:pt idx="12738">
                  <c:v>269</c:v>
                </c:pt>
                <c:pt idx="12739">
                  <c:v>269</c:v>
                </c:pt>
                <c:pt idx="12740">
                  <c:v>269</c:v>
                </c:pt>
                <c:pt idx="12741">
                  <c:v>269</c:v>
                </c:pt>
                <c:pt idx="12742">
                  <c:v>269</c:v>
                </c:pt>
                <c:pt idx="12743">
                  <c:v>269</c:v>
                </c:pt>
                <c:pt idx="12744">
                  <c:v>269</c:v>
                </c:pt>
                <c:pt idx="12745">
                  <c:v>269</c:v>
                </c:pt>
                <c:pt idx="12746">
                  <c:v>269</c:v>
                </c:pt>
                <c:pt idx="12747">
                  <c:v>269</c:v>
                </c:pt>
                <c:pt idx="12748">
                  <c:v>269</c:v>
                </c:pt>
                <c:pt idx="12749">
                  <c:v>269</c:v>
                </c:pt>
                <c:pt idx="12750">
                  <c:v>269</c:v>
                </c:pt>
                <c:pt idx="12751">
                  <c:v>269</c:v>
                </c:pt>
                <c:pt idx="12752">
                  <c:v>269</c:v>
                </c:pt>
                <c:pt idx="12753">
                  <c:v>269</c:v>
                </c:pt>
                <c:pt idx="12754">
                  <c:v>270</c:v>
                </c:pt>
                <c:pt idx="12755">
                  <c:v>270</c:v>
                </c:pt>
                <c:pt idx="12756">
                  <c:v>270</c:v>
                </c:pt>
                <c:pt idx="12757">
                  <c:v>270</c:v>
                </c:pt>
                <c:pt idx="12758">
                  <c:v>270</c:v>
                </c:pt>
                <c:pt idx="12759">
                  <c:v>270</c:v>
                </c:pt>
                <c:pt idx="12760">
                  <c:v>270</c:v>
                </c:pt>
                <c:pt idx="12761">
                  <c:v>270</c:v>
                </c:pt>
                <c:pt idx="12762">
                  <c:v>270</c:v>
                </c:pt>
                <c:pt idx="12763">
                  <c:v>270</c:v>
                </c:pt>
                <c:pt idx="12764">
                  <c:v>270</c:v>
                </c:pt>
                <c:pt idx="12765">
                  <c:v>270</c:v>
                </c:pt>
                <c:pt idx="12766">
                  <c:v>270</c:v>
                </c:pt>
                <c:pt idx="12767">
                  <c:v>270</c:v>
                </c:pt>
                <c:pt idx="12768">
                  <c:v>270</c:v>
                </c:pt>
                <c:pt idx="12769">
                  <c:v>270</c:v>
                </c:pt>
                <c:pt idx="12770">
                  <c:v>270</c:v>
                </c:pt>
                <c:pt idx="12771">
                  <c:v>270</c:v>
                </c:pt>
                <c:pt idx="12772">
                  <c:v>270</c:v>
                </c:pt>
                <c:pt idx="12773">
                  <c:v>270</c:v>
                </c:pt>
                <c:pt idx="12774">
                  <c:v>270</c:v>
                </c:pt>
                <c:pt idx="12775">
                  <c:v>270</c:v>
                </c:pt>
                <c:pt idx="12776">
                  <c:v>270</c:v>
                </c:pt>
                <c:pt idx="12777">
                  <c:v>270</c:v>
                </c:pt>
                <c:pt idx="12778">
                  <c:v>270</c:v>
                </c:pt>
                <c:pt idx="12779">
                  <c:v>270</c:v>
                </c:pt>
                <c:pt idx="12780">
                  <c:v>270</c:v>
                </c:pt>
                <c:pt idx="12781">
                  <c:v>270</c:v>
                </c:pt>
                <c:pt idx="12782">
                  <c:v>270</c:v>
                </c:pt>
                <c:pt idx="12783">
                  <c:v>270</c:v>
                </c:pt>
                <c:pt idx="12784">
                  <c:v>271</c:v>
                </c:pt>
                <c:pt idx="12785">
                  <c:v>271</c:v>
                </c:pt>
                <c:pt idx="12786">
                  <c:v>271</c:v>
                </c:pt>
                <c:pt idx="12787">
                  <c:v>271</c:v>
                </c:pt>
                <c:pt idx="12788">
                  <c:v>271</c:v>
                </c:pt>
                <c:pt idx="12789">
                  <c:v>271</c:v>
                </c:pt>
                <c:pt idx="12790">
                  <c:v>271</c:v>
                </c:pt>
                <c:pt idx="12791">
                  <c:v>271</c:v>
                </c:pt>
                <c:pt idx="12792">
                  <c:v>271</c:v>
                </c:pt>
                <c:pt idx="12793">
                  <c:v>271</c:v>
                </c:pt>
                <c:pt idx="12794">
                  <c:v>271</c:v>
                </c:pt>
                <c:pt idx="12795">
                  <c:v>271</c:v>
                </c:pt>
                <c:pt idx="12796">
                  <c:v>271</c:v>
                </c:pt>
                <c:pt idx="12797">
                  <c:v>271</c:v>
                </c:pt>
                <c:pt idx="12798">
                  <c:v>271</c:v>
                </c:pt>
                <c:pt idx="12799">
                  <c:v>271</c:v>
                </c:pt>
                <c:pt idx="12800">
                  <c:v>271</c:v>
                </c:pt>
                <c:pt idx="12801">
                  <c:v>271</c:v>
                </c:pt>
                <c:pt idx="12802">
                  <c:v>271</c:v>
                </c:pt>
                <c:pt idx="12803">
                  <c:v>271</c:v>
                </c:pt>
                <c:pt idx="12804">
                  <c:v>271</c:v>
                </c:pt>
                <c:pt idx="12805">
                  <c:v>271</c:v>
                </c:pt>
                <c:pt idx="12806">
                  <c:v>272</c:v>
                </c:pt>
                <c:pt idx="12807">
                  <c:v>272</c:v>
                </c:pt>
                <c:pt idx="12808">
                  <c:v>272</c:v>
                </c:pt>
                <c:pt idx="12809">
                  <c:v>272</c:v>
                </c:pt>
                <c:pt idx="12810">
                  <c:v>272</c:v>
                </c:pt>
                <c:pt idx="12811">
                  <c:v>272</c:v>
                </c:pt>
                <c:pt idx="12812">
                  <c:v>272</c:v>
                </c:pt>
                <c:pt idx="12813">
                  <c:v>272</c:v>
                </c:pt>
                <c:pt idx="12814">
                  <c:v>272</c:v>
                </c:pt>
                <c:pt idx="12815">
                  <c:v>272</c:v>
                </c:pt>
                <c:pt idx="12816">
                  <c:v>272</c:v>
                </c:pt>
                <c:pt idx="12817">
                  <c:v>272</c:v>
                </c:pt>
                <c:pt idx="12818">
                  <c:v>272</c:v>
                </c:pt>
                <c:pt idx="12819">
                  <c:v>272</c:v>
                </c:pt>
                <c:pt idx="12820">
                  <c:v>272</c:v>
                </c:pt>
                <c:pt idx="12821">
                  <c:v>272</c:v>
                </c:pt>
                <c:pt idx="12822">
                  <c:v>272</c:v>
                </c:pt>
                <c:pt idx="12823">
                  <c:v>272</c:v>
                </c:pt>
                <c:pt idx="12824">
                  <c:v>272</c:v>
                </c:pt>
                <c:pt idx="12825">
                  <c:v>272</c:v>
                </c:pt>
                <c:pt idx="12826">
                  <c:v>272</c:v>
                </c:pt>
                <c:pt idx="12827">
                  <c:v>272</c:v>
                </c:pt>
                <c:pt idx="12828">
                  <c:v>272</c:v>
                </c:pt>
                <c:pt idx="12829">
                  <c:v>272</c:v>
                </c:pt>
                <c:pt idx="12830">
                  <c:v>272</c:v>
                </c:pt>
                <c:pt idx="12831">
                  <c:v>272</c:v>
                </c:pt>
                <c:pt idx="12832">
                  <c:v>272</c:v>
                </c:pt>
                <c:pt idx="12833">
                  <c:v>272</c:v>
                </c:pt>
                <c:pt idx="12834">
                  <c:v>272</c:v>
                </c:pt>
                <c:pt idx="12835">
                  <c:v>272</c:v>
                </c:pt>
                <c:pt idx="12836">
                  <c:v>273</c:v>
                </c:pt>
                <c:pt idx="12837">
                  <c:v>273</c:v>
                </c:pt>
                <c:pt idx="12838">
                  <c:v>273</c:v>
                </c:pt>
                <c:pt idx="12839">
                  <c:v>273</c:v>
                </c:pt>
                <c:pt idx="12840">
                  <c:v>273</c:v>
                </c:pt>
                <c:pt idx="12841">
                  <c:v>273</c:v>
                </c:pt>
                <c:pt idx="12842">
                  <c:v>273</c:v>
                </c:pt>
                <c:pt idx="12843">
                  <c:v>273</c:v>
                </c:pt>
                <c:pt idx="12844">
                  <c:v>273</c:v>
                </c:pt>
                <c:pt idx="12845">
                  <c:v>273</c:v>
                </c:pt>
                <c:pt idx="12846">
                  <c:v>273</c:v>
                </c:pt>
                <c:pt idx="12847">
                  <c:v>273</c:v>
                </c:pt>
                <c:pt idx="12848">
                  <c:v>273</c:v>
                </c:pt>
                <c:pt idx="12849">
                  <c:v>273</c:v>
                </c:pt>
                <c:pt idx="12850">
                  <c:v>273</c:v>
                </c:pt>
                <c:pt idx="12851">
                  <c:v>273</c:v>
                </c:pt>
                <c:pt idx="12852">
                  <c:v>273</c:v>
                </c:pt>
                <c:pt idx="12853">
                  <c:v>273</c:v>
                </c:pt>
                <c:pt idx="12854">
                  <c:v>273</c:v>
                </c:pt>
                <c:pt idx="12855">
                  <c:v>273</c:v>
                </c:pt>
                <c:pt idx="12856">
                  <c:v>274</c:v>
                </c:pt>
                <c:pt idx="12857">
                  <c:v>274</c:v>
                </c:pt>
                <c:pt idx="12858">
                  <c:v>274</c:v>
                </c:pt>
                <c:pt idx="12859">
                  <c:v>274</c:v>
                </c:pt>
                <c:pt idx="12860">
                  <c:v>274</c:v>
                </c:pt>
                <c:pt idx="12861">
                  <c:v>274</c:v>
                </c:pt>
                <c:pt idx="12862">
                  <c:v>274</c:v>
                </c:pt>
                <c:pt idx="12863">
                  <c:v>274</c:v>
                </c:pt>
                <c:pt idx="12864">
                  <c:v>274</c:v>
                </c:pt>
                <c:pt idx="12865">
                  <c:v>274</c:v>
                </c:pt>
                <c:pt idx="12866">
                  <c:v>274</c:v>
                </c:pt>
                <c:pt idx="12867">
                  <c:v>274</c:v>
                </c:pt>
                <c:pt idx="12868">
                  <c:v>274</c:v>
                </c:pt>
                <c:pt idx="12869">
                  <c:v>274</c:v>
                </c:pt>
                <c:pt idx="12870">
                  <c:v>274</c:v>
                </c:pt>
                <c:pt idx="12871">
                  <c:v>274</c:v>
                </c:pt>
                <c:pt idx="12872">
                  <c:v>274</c:v>
                </c:pt>
                <c:pt idx="12873">
                  <c:v>274</c:v>
                </c:pt>
                <c:pt idx="12874">
                  <c:v>274</c:v>
                </c:pt>
                <c:pt idx="12875">
                  <c:v>274</c:v>
                </c:pt>
                <c:pt idx="12876">
                  <c:v>274</c:v>
                </c:pt>
                <c:pt idx="12877">
                  <c:v>274</c:v>
                </c:pt>
                <c:pt idx="12878">
                  <c:v>274</c:v>
                </c:pt>
                <c:pt idx="12879">
                  <c:v>274</c:v>
                </c:pt>
                <c:pt idx="12880">
                  <c:v>274</c:v>
                </c:pt>
                <c:pt idx="12881">
                  <c:v>274</c:v>
                </c:pt>
                <c:pt idx="12882">
                  <c:v>274</c:v>
                </c:pt>
                <c:pt idx="12883">
                  <c:v>274</c:v>
                </c:pt>
                <c:pt idx="12884">
                  <c:v>274</c:v>
                </c:pt>
                <c:pt idx="12885">
                  <c:v>274</c:v>
                </c:pt>
                <c:pt idx="12886">
                  <c:v>274</c:v>
                </c:pt>
                <c:pt idx="12887">
                  <c:v>274</c:v>
                </c:pt>
                <c:pt idx="12888">
                  <c:v>274</c:v>
                </c:pt>
                <c:pt idx="12889">
                  <c:v>275</c:v>
                </c:pt>
                <c:pt idx="12890">
                  <c:v>275</c:v>
                </c:pt>
                <c:pt idx="12891">
                  <c:v>275</c:v>
                </c:pt>
                <c:pt idx="12892">
                  <c:v>275</c:v>
                </c:pt>
                <c:pt idx="12893">
                  <c:v>275</c:v>
                </c:pt>
                <c:pt idx="12894">
                  <c:v>275</c:v>
                </c:pt>
                <c:pt idx="12895">
                  <c:v>275</c:v>
                </c:pt>
                <c:pt idx="12896">
                  <c:v>275</c:v>
                </c:pt>
                <c:pt idx="12897">
                  <c:v>275</c:v>
                </c:pt>
                <c:pt idx="12898">
                  <c:v>275</c:v>
                </c:pt>
                <c:pt idx="12899">
                  <c:v>275</c:v>
                </c:pt>
                <c:pt idx="12900">
                  <c:v>275</c:v>
                </c:pt>
                <c:pt idx="12901">
                  <c:v>275</c:v>
                </c:pt>
                <c:pt idx="12902">
                  <c:v>275</c:v>
                </c:pt>
                <c:pt idx="12903">
                  <c:v>275</c:v>
                </c:pt>
                <c:pt idx="12904">
                  <c:v>275</c:v>
                </c:pt>
                <c:pt idx="12905">
                  <c:v>275</c:v>
                </c:pt>
                <c:pt idx="12906">
                  <c:v>275</c:v>
                </c:pt>
                <c:pt idx="12907">
                  <c:v>275</c:v>
                </c:pt>
                <c:pt idx="12908">
                  <c:v>275</c:v>
                </c:pt>
                <c:pt idx="12909">
                  <c:v>275</c:v>
                </c:pt>
                <c:pt idx="12910">
                  <c:v>275</c:v>
                </c:pt>
                <c:pt idx="12911">
                  <c:v>275</c:v>
                </c:pt>
                <c:pt idx="12912">
                  <c:v>276</c:v>
                </c:pt>
                <c:pt idx="12913">
                  <c:v>276</c:v>
                </c:pt>
                <c:pt idx="12914">
                  <c:v>276</c:v>
                </c:pt>
                <c:pt idx="12915">
                  <c:v>276</c:v>
                </c:pt>
                <c:pt idx="12916">
                  <c:v>276</c:v>
                </c:pt>
                <c:pt idx="12917">
                  <c:v>276</c:v>
                </c:pt>
                <c:pt idx="12918">
                  <c:v>276</c:v>
                </c:pt>
                <c:pt idx="12919">
                  <c:v>276</c:v>
                </c:pt>
                <c:pt idx="12920">
                  <c:v>276</c:v>
                </c:pt>
                <c:pt idx="12921">
                  <c:v>276</c:v>
                </c:pt>
                <c:pt idx="12922">
                  <c:v>276</c:v>
                </c:pt>
                <c:pt idx="12923">
                  <c:v>276</c:v>
                </c:pt>
                <c:pt idx="12924">
                  <c:v>276</c:v>
                </c:pt>
                <c:pt idx="12925">
                  <c:v>276</c:v>
                </c:pt>
                <c:pt idx="12926">
                  <c:v>276</c:v>
                </c:pt>
                <c:pt idx="12927">
                  <c:v>276</c:v>
                </c:pt>
                <c:pt idx="12928">
                  <c:v>276</c:v>
                </c:pt>
                <c:pt idx="12929">
                  <c:v>276</c:v>
                </c:pt>
                <c:pt idx="12930">
                  <c:v>276</c:v>
                </c:pt>
                <c:pt idx="12931">
                  <c:v>276</c:v>
                </c:pt>
                <c:pt idx="12932">
                  <c:v>276</c:v>
                </c:pt>
                <c:pt idx="12933">
                  <c:v>276</c:v>
                </c:pt>
                <c:pt idx="12934">
                  <c:v>276</c:v>
                </c:pt>
                <c:pt idx="12935">
                  <c:v>276</c:v>
                </c:pt>
                <c:pt idx="12936">
                  <c:v>276</c:v>
                </c:pt>
                <c:pt idx="12937">
                  <c:v>276</c:v>
                </c:pt>
                <c:pt idx="12938">
                  <c:v>276</c:v>
                </c:pt>
                <c:pt idx="12939">
                  <c:v>276</c:v>
                </c:pt>
                <c:pt idx="12940">
                  <c:v>276</c:v>
                </c:pt>
                <c:pt idx="12941">
                  <c:v>276</c:v>
                </c:pt>
                <c:pt idx="12942">
                  <c:v>277</c:v>
                </c:pt>
                <c:pt idx="12943">
                  <c:v>277</c:v>
                </c:pt>
                <c:pt idx="12944">
                  <c:v>277</c:v>
                </c:pt>
                <c:pt idx="12945">
                  <c:v>277</c:v>
                </c:pt>
                <c:pt idx="12946">
                  <c:v>277</c:v>
                </c:pt>
                <c:pt idx="12947">
                  <c:v>277</c:v>
                </c:pt>
                <c:pt idx="12948">
                  <c:v>277</c:v>
                </c:pt>
                <c:pt idx="12949">
                  <c:v>277</c:v>
                </c:pt>
                <c:pt idx="12950">
                  <c:v>277</c:v>
                </c:pt>
                <c:pt idx="12951">
                  <c:v>277</c:v>
                </c:pt>
                <c:pt idx="12952">
                  <c:v>277</c:v>
                </c:pt>
                <c:pt idx="12953">
                  <c:v>277</c:v>
                </c:pt>
                <c:pt idx="12954">
                  <c:v>277</c:v>
                </c:pt>
                <c:pt idx="12955">
                  <c:v>277</c:v>
                </c:pt>
                <c:pt idx="12956">
                  <c:v>277</c:v>
                </c:pt>
                <c:pt idx="12957">
                  <c:v>277</c:v>
                </c:pt>
                <c:pt idx="12958">
                  <c:v>277</c:v>
                </c:pt>
                <c:pt idx="12959">
                  <c:v>277</c:v>
                </c:pt>
                <c:pt idx="12960">
                  <c:v>277</c:v>
                </c:pt>
                <c:pt idx="12961">
                  <c:v>278</c:v>
                </c:pt>
                <c:pt idx="12962">
                  <c:v>278</c:v>
                </c:pt>
                <c:pt idx="12963">
                  <c:v>278</c:v>
                </c:pt>
                <c:pt idx="12964">
                  <c:v>278</c:v>
                </c:pt>
                <c:pt idx="12965">
                  <c:v>278</c:v>
                </c:pt>
                <c:pt idx="12966">
                  <c:v>278</c:v>
                </c:pt>
                <c:pt idx="12967">
                  <c:v>278</c:v>
                </c:pt>
                <c:pt idx="12968">
                  <c:v>278</c:v>
                </c:pt>
                <c:pt idx="12969">
                  <c:v>278</c:v>
                </c:pt>
                <c:pt idx="12970">
                  <c:v>278</c:v>
                </c:pt>
                <c:pt idx="12971">
                  <c:v>278</c:v>
                </c:pt>
                <c:pt idx="12972">
                  <c:v>278</c:v>
                </c:pt>
                <c:pt idx="12973">
                  <c:v>278</c:v>
                </c:pt>
                <c:pt idx="12974">
                  <c:v>278</c:v>
                </c:pt>
                <c:pt idx="12975">
                  <c:v>278</c:v>
                </c:pt>
                <c:pt idx="12976">
                  <c:v>278</c:v>
                </c:pt>
                <c:pt idx="12977">
                  <c:v>278</c:v>
                </c:pt>
                <c:pt idx="12978">
                  <c:v>278</c:v>
                </c:pt>
                <c:pt idx="12979">
                  <c:v>279</c:v>
                </c:pt>
                <c:pt idx="12980">
                  <c:v>279</c:v>
                </c:pt>
                <c:pt idx="12981">
                  <c:v>279</c:v>
                </c:pt>
                <c:pt idx="12982">
                  <c:v>279</c:v>
                </c:pt>
                <c:pt idx="12983">
                  <c:v>279</c:v>
                </c:pt>
                <c:pt idx="12984">
                  <c:v>279</c:v>
                </c:pt>
                <c:pt idx="12985">
                  <c:v>279</c:v>
                </c:pt>
                <c:pt idx="12986">
                  <c:v>279</c:v>
                </c:pt>
                <c:pt idx="12987">
                  <c:v>279</c:v>
                </c:pt>
                <c:pt idx="12988">
                  <c:v>279</c:v>
                </c:pt>
                <c:pt idx="12989">
                  <c:v>279</c:v>
                </c:pt>
                <c:pt idx="12990">
                  <c:v>279</c:v>
                </c:pt>
                <c:pt idx="12991">
                  <c:v>279</c:v>
                </c:pt>
                <c:pt idx="12992">
                  <c:v>279</c:v>
                </c:pt>
                <c:pt idx="12993">
                  <c:v>279</c:v>
                </c:pt>
                <c:pt idx="12994">
                  <c:v>279</c:v>
                </c:pt>
                <c:pt idx="12995">
                  <c:v>279</c:v>
                </c:pt>
                <c:pt idx="12996">
                  <c:v>279</c:v>
                </c:pt>
                <c:pt idx="12997">
                  <c:v>280</c:v>
                </c:pt>
                <c:pt idx="12998">
                  <c:v>280</c:v>
                </c:pt>
                <c:pt idx="12999">
                  <c:v>280</c:v>
                </c:pt>
                <c:pt idx="13000">
                  <c:v>280</c:v>
                </c:pt>
                <c:pt idx="13001">
                  <c:v>280</c:v>
                </c:pt>
                <c:pt idx="13002">
                  <c:v>280</c:v>
                </c:pt>
                <c:pt idx="13003">
                  <c:v>280</c:v>
                </c:pt>
                <c:pt idx="13004">
                  <c:v>280</c:v>
                </c:pt>
                <c:pt idx="13005">
                  <c:v>280</c:v>
                </c:pt>
                <c:pt idx="13006">
                  <c:v>280</c:v>
                </c:pt>
                <c:pt idx="13007">
                  <c:v>280</c:v>
                </c:pt>
                <c:pt idx="13008">
                  <c:v>280</c:v>
                </c:pt>
                <c:pt idx="13009">
                  <c:v>280</c:v>
                </c:pt>
                <c:pt idx="13010">
                  <c:v>280</c:v>
                </c:pt>
                <c:pt idx="13011">
                  <c:v>280</c:v>
                </c:pt>
                <c:pt idx="13012">
                  <c:v>280</c:v>
                </c:pt>
                <c:pt idx="13013">
                  <c:v>280</c:v>
                </c:pt>
                <c:pt idx="13014">
                  <c:v>280</c:v>
                </c:pt>
                <c:pt idx="13015">
                  <c:v>280</c:v>
                </c:pt>
                <c:pt idx="13016">
                  <c:v>280</c:v>
                </c:pt>
                <c:pt idx="13017">
                  <c:v>280</c:v>
                </c:pt>
                <c:pt idx="13018">
                  <c:v>280</c:v>
                </c:pt>
                <c:pt idx="13019">
                  <c:v>280</c:v>
                </c:pt>
                <c:pt idx="13020">
                  <c:v>280</c:v>
                </c:pt>
                <c:pt idx="13021">
                  <c:v>280</c:v>
                </c:pt>
                <c:pt idx="13022">
                  <c:v>280</c:v>
                </c:pt>
                <c:pt idx="13023">
                  <c:v>280</c:v>
                </c:pt>
                <c:pt idx="13024">
                  <c:v>280</c:v>
                </c:pt>
                <c:pt idx="13025">
                  <c:v>281</c:v>
                </c:pt>
                <c:pt idx="13026">
                  <c:v>281</c:v>
                </c:pt>
                <c:pt idx="13027">
                  <c:v>281</c:v>
                </c:pt>
                <c:pt idx="13028">
                  <c:v>281</c:v>
                </c:pt>
                <c:pt idx="13029">
                  <c:v>281</c:v>
                </c:pt>
                <c:pt idx="13030">
                  <c:v>281</c:v>
                </c:pt>
                <c:pt idx="13031">
                  <c:v>281</c:v>
                </c:pt>
                <c:pt idx="13032">
                  <c:v>281</c:v>
                </c:pt>
                <c:pt idx="13033">
                  <c:v>281</c:v>
                </c:pt>
                <c:pt idx="13034">
                  <c:v>281</c:v>
                </c:pt>
                <c:pt idx="13035">
                  <c:v>281</c:v>
                </c:pt>
                <c:pt idx="13036">
                  <c:v>281</c:v>
                </c:pt>
                <c:pt idx="13037">
                  <c:v>281</c:v>
                </c:pt>
                <c:pt idx="13038">
                  <c:v>281</c:v>
                </c:pt>
                <c:pt idx="13039">
                  <c:v>281</c:v>
                </c:pt>
                <c:pt idx="13040">
                  <c:v>281</c:v>
                </c:pt>
                <c:pt idx="13041">
                  <c:v>281</c:v>
                </c:pt>
                <c:pt idx="13042">
                  <c:v>281</c:v>
                </c:pt>
                <c:pt idx="13043">
                  <c:v>281</c:v>
                </c:pt>
                <c:pt idx="13044">
                  <c:v>281</c:v>
                </c:pt>
                <c:pt idx="13045">
                  <c:v>281</c:v>
                </c:pt>
                <c:pt idx="13046">
                  <c:v>281</c:v>
                </c:pt>
                <c:pt idx="13047">
                  <c:v>281</c:v>
                </c:pt>
                <c:pt idx="13048">
                  <c:v>281</c:v>
                </c:pt>
                <c:pt idx="13049">
                  <c:v>281</c:v>
                </c:pt>
                <c:pt idx="13050">
                  <c:v>281</c:v>
                </c:pt>
                <c:pt idx="13051">
                  <c:v>281</c:v>
                </c:pt>
                <c:pt idx="13052">
                  <c:v>281</c:v>
                </c:pt>
                <c:pt idx="13053">
                  <c:v>282</c:v>
                </c:pt>
                <c:pt idx="13054">
                  <c:v>282</c:v>
                </c:pt>
                <c:pt idx="13055">
                  <c:v>282</c:v>
                </c:pt>
                <c:pt idx="13056">
                  <c:v>282</c:v>
                </c:pt>
                <c:pt idx="13057">
                  <c:v>282</c:v>
                </c:pt>
                <c:pt idx="13058">
                  <c:v>282</c:v>
                </c:pt>
                <c:pt idx="13059">
                  <c:v>282</c:v>
                </c:pt>
                <c:pt idx="13060">
                  <c:v>282</c:v>
                </c:pt>
                <c:pt idx="13061">
                  <c:v>282</c:v>
                </c:pt>
                <c:pt idx="13062">
                  <c:v>282</c:v>
                </c:pt>
                <c:pt idx="13063">
                  <c:v>282</c:v>
                </c:pt>
                <c:pt idx="13064">
                  <c:v>282</c:v>
                </c:pt>
                <c:pt idx="13065">
                  <c:v>282</c:v>
                </c:pt>
                <c:pt idx="13066">
                  <c:v>282</c:v>
                </c:pt>
                <c:pt idx="13067">
                  <c:v>282</c:v>
                </c:pt>
                <c:pt idx="13068">
                  <c:v>282</c:v>
                </c:pt>
                <c:pt idx="13069">
                  <c:v>282</c:v>
                </c:pt>
                <c:pt idx="13070">
                  <c:v>282</c:v>
                </c:pt>
                <c:pt idx="13071">
                  <c:v>282</c:v>
                </c:pt>
                <c:pt idx="13072">
                  <c:v>282</c:v>
                </c:pt>
                <c:pt idx="13073">
                  <c:v>282</c:v>
                </c:pt>
                <c:pt idx="13074">
                  <c:v>282</c:v>
                </c:pt>
                <c:pt idx="13075">
                  <c:v>282</c:v>
                </c:pt>
                <c:pt idx="13076">
                  <c:v>282</c:v>
                </c:pt>
                <c:pt idx="13077">
                  <c:v>282</c:v>
                </c:pt>
                <c:pt idx="13078">
                  <c:v>282</c:v>
                </c:pt>
                <c:pt idx="13079">
                  <c:v>282</c:v>
                </c:pt>
                <c:pt idx="13080">
                  <c:v>282</c:v>
                </c:pt>
                <c:pt idx="13081">
                  <c:v>283</c:v>
                </c:pt>
                <c:pt idx="13082">
                  <c:v>283</c:v>
                </c:pt>
                <c:pt idx="13083">
                  <c:v>283</c:v>
                </c:pt>
                <c:pt idx="13084">
                  <c:v>283</c:v>
                </c:pt>
                <c:pt idx="13085">
                  <c:v>283</c:v>
                </c:pt>
                <c:pt idx="13086">
                  <c:v>283</c:v>
                </c:pt>
                <c:pt idx="13087">
                  <c:v>283</c:v>
                </c:pt>
                <c:pt idx="13088">
                  <c:v>283</c:v>
                </c:pt>
                <c:pt idx="13089">
                  <c:v>283</c:v>
                </c:pt>
                <c:pt idx="13090">
                  <c:v>283</c:v>
                </c:pt>
                <c:pt idx="13091">
                  <c:v>283</c:v>
                </c:pt>
                <c:pt idx="13092">
                  <c:v>283</c:v>
                </c:pt>
                <c:pt idx="13093">
                  <c:v>283</c:v>
                </c:pt>
                <c:pt idx="13094">
                  <c:v>283</c:v>
                </c:pt>
                <c:pt idx="13095">
                  <c:v>283</c:v>
                </c:pt>
                <c:pt idx="13096">
                  <c:v>283</c:v>
                </c:pt>
                <c:pt idx="13097">
                  <c:v>283</c:v>
                </c:pt>
                <c:pt idx="13098">
                  <c:v>283</c:v>
                </c:pt>
                <c:pt idx="13099">
                  <c:v>283</c:v>
                </c:pt>
                <c:pt idx="13100">
                  <c:v>283</c:v>
                </c:pt>
                <c:pt idx="13101">
                  <c:v>283</c:v>
                </c:pt>
                <c:pt idx="13102">
                  <c:v>283</c:v>
                </c:pt>
                <c:pt idx="13103">
                  <c:v>283</c:v>
                </c:pt>
                <c:pt idx="13104">
                  <c:v>283</c:v>
                </c:pt>
                <c:pt idx="13105">
                  <c:v>283</c:v>
                </c:pt>
                <c:pt idx="13106">
                  <c:v>283</c:v>
                </c:pt>
                <c:pt idx="13107">
                  <c:v>283</c:v>
                </c:pt>
                <c:pt idx="13108">
                  <c:v>283</c:v>
                </c:pt>
                <c:pt idx="13109">
                  <c:v>284</c:v>
                </c:pt>
                <c:pt idx="13110">
                  <c:v>284</c:v>
                </c:pt>
                <c:pt idx="13111">
                  <c:v>284</c:v>
                </c:pt>
                <c:pt idx="13112">
                  <c:v>284</c:v>
                </c:pt>
                <c:pt idx="13113">
                  <c:v>284</c:v>
                </c:pt>
                <c:pt idx="13114">
                  <c:v>284</c:v>
                </c:pt>
                <c:pt idx="13115">
                  <c:v>284</c:v>
                </c:pt>
                <c:pt idx="13116">
                  <c:v>284</c:v>
                </c:pt>
                <c:pt idx="13117">
                  <c:v>284</c:v>
                </c:pt>
                <c:pt idx="13118">
                  <c:v>284</c:v>
                </c:pt>
                <c:pt idx="13119">
                  <c:v>284</c:v>
                </c:pt>
                <c:pt idx="13120">
                  <c:v>284</c:v>
                </c:pt>
                <c:pt idx="13121">
                  <c:v>284</c:v>
                </c:pt>
                <c:pt idx="13122">
                  <c:v>284</c:v>
                </c:pt>
                <c:pt idx="13123">
                  <c:v>284</c:v>
                </c:pt>
                <c:pt idx="13124">
                  <c:v>284</c:v>
                </c:pt>
                <c:pt idx="13125">
                  <c:v>284</c:v>
                </c:pt>
                <c:pt idx="13126">
                  <c:v>284</c:v>
                </c:pt>
                <c:pt idx="13127">
                  <c:v>284</c:v>
                </c:pt>
                <c:pt idx="13128">
                  <c:v>284</c:v>
                </c:pt>
                <c:pt idx="13129">
                  <c:v>285</c:v>
                </c:pt>
                <c:pt idx="13130">
                  <c:v>285</c:v>
                </c:pt>
                <c:pt idx="13131">
                  <c:v>285</c:v>
                </c:pt>
                <c:pt idx="13132">
                  <c:v>285</c:v>
                </c:pt>
                <c:pt idx="13133">
                  <c:v>285</c:v>
                </c:pt>
                <c:pt idx="13134">
                  <c:v>285</c:v>
                </c:pt>
                <c:pt idx="13135">
                  <c:v>285</c:v>
                </c:pt>
                <c:pt idx="13136">
                  <c:v>285</c:v>
                </c:pt>
                <c:pt idx="13137">
                  <c:v>285</c:v>
                </c:pt>
                <c:pt idx="13138">
                  <c:v>285</c:v>
                </c:pt>
                <c:pt idx="13139">
                  <c:v>285</c:v>
                </c:pt>
                <c:pt idx="13140">
                  <c:v>285</c:v>
                </c:pt>
                <c:pt idx="13141">
                  <c:v>285</c:v>
                </c:pt>
                <c:pt idx="13142">
                  <c:v>285</c:v>
                </c:pt>
                <c:pt idx="13143">
                  <c:v>285</c:v>
                </c:pt>
                <c:pt idx="13144">
                  <c:v>285</c:v>
                </c:pt>
                <c:pt idx="13145">
                  <c:v>285</c:v>
                </c:pt>
                <c:pt idx="13146">
                  <c:v>285</c:v>
                </c:pt>
                <c:pt idx="13147">
                  <c:v>285</c:v>
                </c:pt>
                <c:pt idx="13148">
                  <c:v>285</c:v>
                </c:pt>
                <c:pt idx="13149">
                  <c:v>285</c:v>
                </c:pt>
                <c:pt idx="13150">
                  <c:v>285</c:v>
                </c:pt>
                <c:pt idx="13151">
                  <c:v>285</c:v>
                </c:pt>
                <c:pt idx="13152">
                  <c:v>285</c:v>
                </c:pt>
                <c:pt idx="13153">
                  <c:v>285</c:v>
                </c:pt>
                <c:pt idx="13154">
                  <c:v>285</c:v>
                </c:pt>
                <c:pt idx="13155">
                  <c:v>285</c:v>
                </c:pt>
                <c:pt idx="13156">
                  <c:v>285</c:v>
                </c:pt>
                <c:pt idx="13157">
                  <c:v>285</c:v>
                </c:pt>
                <c:pt idx="13158">
                  <c:v>285</c:v>
                </c:pt>
                <c:pt idx="13159">
                  <c:v>286</c:v>
                </c:pt>
                <c:pt idx="13160">
                  <c:v>286</c:v>
                </c:pt>
                <c:pt idx="13161">
                  <c:v>286</c:v>
                </c:pt>
                <c:pt idx="13162">
                  <c:v>286</c:v>
                </c:pt>
                <c:pt idx="13163">
                  <c:v>286</c:v>
                </c:pt>
                <c:pt idx="13164">
                  <c:v>286</c:v>
                </c:pt>
                <c:pt idx="13165">
                  <c:v>286</c:v>
                </c:pt>
                <c:pt idx="13166">
                  <c:v>286</c:v>
                </c:pt>
                <c:pt idx="13167">
                  <c:v>286</c:v>
                </c:pt>
                <c:pt idx="13168">
                  <c:v>286</c:v>
                </c:pt>
                <c:pt idx="13169">
                  <c:v>286</c:v>
                </c:pt>
                <c:pt idx="13170">
                  <c:v>286</c:v>
                </c:pt>
                <c:pt idx="13171">
                  <c:v>286</c:v>
                </c:pt>
                <c:pt idx="13172">
                  <c:v>286</c:v>
                </c:pt>
                <c:pt idx="13173">
                  <c:v>286</c:v>
                </c:pt>
                <c:pt idx="13174">
                  <c:v>286</c:v>
                </c:pt>
                <c:pt idx="13175">
                  <c:v>286</c:v>
                </c:pt>
                <c:pt idx="13176">
                  <c:v>286</c:v>
                </c:pt>
                <c:pt idx="13177">
                  <c:v>286</c:v>
                </c:pt>
                <c:pt idx="13178">
                  <c:v>286</c:v>
                </c:pt>
                <c:pt idx="13179">
                  <c:v>286</c:v>
                </c:pt>
                <c:pt idx="13180">
                  <c:v>286</c:v>
                </c:pt>
                <c:pt idx="13181">
                  <c:v>286</c:v>
                </c:pt>
                <c:pt idx="13182">
                  <c:v>286</c:v>
                </c:pt>
                <c:pt idx="13183">
                  <c:v>287</c:v>
                </c:pt>
                <c:pt idx="13184">
                  <c:v>287</c:v>
                </c:pt>
                <c:pt idx="13185">
                  <c:v>287</c:v>
                </c:pt>
                <c:pt idx="13186">
                  <c:v>287</c:v>
                </c:pt>
                <c:pt idx="13187">
                  <c:v>287</c:v>
                </c:pt>
                <c:pt idx="13188">
                  <c:v>287</c:v>
                </c:pt>
                <c:pt idx="13189">
                  <c:v>287</c:v>
                </c:pt>
                <c:pt idx="13190">
                  <c:v>287</c:v>
                </c:pt>
                <c:pt idx="13191">
                  <c:v>287</c:v>
                </c:pt>
                <c:pt idx="13192">
                  <c:v>287</c:v>
                </c:pt>
                <c:pt idx="13193">
                  <c:v>287</c:v>
                </c:pt>
                <c:pt idx="13194">
                  <c:v>287</c:v>
                </c:pt>
                <c:pt idx="13195">
                  <c:v>287</c:v>
                </c:pt>
                <c:pt idx="13196">
                  <c:v>287</c:v>
                </c:pt>
                <c:pt idx="13197">
                  <c:v>287</c:v>
                </c:pt>
                <c:pt idx="13198">
                  <c:v>287</c:v>
                </c:pt>
                <c:pt idx="13199">
                  <c:v>287</c:v>
                </c:pt>
                <c:pt idx="13200">
                  <c:v>287</c:v>
                </c:pt>
                <c:pt idx="13201">
                  <c:v>287</c:v>
                </c:pt>
                <c:pt idx="13202">
                  <c:v>287</c:v>
                </c:pt>
                <c:pt idx="13203">
                  <c:v>287</c:v>
                </c:pt>
                <c:pt idx="13204">
                  <c:v>287</c:v>
                </c:pt>
                <c:pt idx="13205">
                  <c:v>288</c:v>
                </c:pt>
                <c:pt idx="13206">
                  <c:v>288</c:v>
                </c:pt>
                <c:pt idx="13207">
                  <c:v>288</c:v>
                </c:pt>
                <c:pt idx="13208">
                  <c:v>288</c:v>
                </c:pt>
                <c:pt idx="13209">
                  <c:v>288</c:v>
                </c:pt>
                <c:pt idx="13210">
                  <c:v>288</c:v>
                </c:pt>
                <c:pt idx="13211">
                  <c:v>288</c:v>
                </c:pt>
                <c:pt idx="13212">
                  <c:v>288</c:v>
                </c:pt>
                <c:pt idx="13213">
                  <c:v>288</c:v>
                </c:pt>
                <c:pt idx="13214">
                  <c:v>288</c:v>
                </c:pt>
                <c:pt idx="13215">
                  <c:v>288</c:v>
                </c:pt>
                <c:pt idx="13216">
                  <c:v>288</c:v>
                </c:pt>
                <c:pt idx="13217">
                  <c:v>288</c:v>
                </c:pt>
                <c:pt idx="13218">
                  <c:v>288</c:v>
                </c:pt>
                <c:pt idx="13219">
                  <c:v>288</c:v>
                </c:pt>
                <c:pt idx="13220">
                  <c:v>288</c:v>
                </c:pt>
                <c:pt idx="13221">
                  <c:v>288</c:v>
                </c:pt>
                <c:pt idx="13222">
                  <c:v>288</c:v>
                </c:pt>
                <c:pt idx="13223">
                  <c:v>288</c:v>
                </c:pt>
                <c:pt idx="13224">
                  <c:v>288</c:v>
                </c:pt>
                <c:pt idx="13225">
                  <c:v>288</c:v>
                </c:pt>
                <c:pt idx="13226">
                  <c:v>288</c:v>
                </c:pt>
                <c:pt idx="13227">
                  <c:v>289</c:v>
                </c:pt>
                <c:pt idx="13228">
                  <c:v>289</c:v>
                </c:pt>
                <c:pt idx="13229">
                  <c:v>289</c:v>
                </c:pt>
                <c:pt idx="13230">
                  <c:v>289</c:v>
                </c:pt>
                <c:pt idx="13231">
                  <c:v>289</c:v>
                </c:pt>
                <c:pt idx="13232">
                  <c:v>289</c:v>
                </c:pt>
                <c:pt idx="13233">
                  <c:v>289</c:v>
                </c:pt>
                <c:pt idx="13234">
                  <c:v>289</c:v>
                </c:pt>
                <c:pt idx="13235">
                  <c:v>289</c:v>
                </c:pt>
                <c:pt idx="13236">
                  <c:v>289</c:v>
                </c:pt>
                <c:pt idx="13237">
                  <c:v>289</c:v>
                </c:pt>
                <c:pt idx="13238">
                  <c:v>289</c:v>
                </c:pt>
                <c:pt idx="13239">
                  <c:v>289</c:v>
                </c:pt>
                <c:pt idx="13240">
                  <c:v>289</c:v>
                </c:pt>
                <c:pt idx="13241">
                  <c:v>289</c:v>
                </c:pt>
                <c:pt idx="13242">
                  <c:v>289</c:v>
                </c:pt>
                <c:pt idx="13243">
                  <c:v>289</c:v>
                </c:pt>
                <c:pt idx="13244">
                  <c:v>289</c:v>
                </c:pt>
                <c:pt idx="13245">
                  <c:v>289</c:v>
                </c:pt>
                <c:pt idx="13246">
                  <c:v>289</c:v>
                </c:pt>
                <c:pt idx="13247">
                  <c:v>290</c:v>
                </c:pt>
                <c:pt idx="13248">
                  <c:v>290</c:v>
                </c:pt>
                <c:pt idx="13249">
                  <c:v>290</c:v>
                </c:pt>
                <c:pt idx="13250">
                  <c:v>290</c:v>
                </c:pt>
                <c:pt idx="13251">
                  <c:v>290</c:v>
                </c:pt>
                <c:pt idx="13252">
                  <c:v>290</c:v>
                </c:pt>
                <c:pt idx="13253">
                  <c:v>290</c:v>
                </c:pt>
                <c:pt idx="13254">
                  <c:v>290</c:v>
                </c:pt>
                <c:pt idx="13255">
                  <c:v>290</c:v>
                </c:pt>
                <c:pt idx="13256">
                  <c:v>290</c:v>
                </c:pt>
                <c:pt idx="13257">
                  <c:v>290</c:v>
                </c:pt>
                <c:pt idx="13258">
                  <c:v>290</c:v>
                </c:pt>
                <c:pt idx="13259">
                  <c:v>290</c:v>
                </c:pt>
                <c:pt idx="13260">
                  <c:v>290</c:v>
                </c:pt>
                <c:pt idx="13261">
                  <c:v>290</c:v>
                </c:pt>
                <c:pt idx="13262">
                  <c:v>290</c:v>
                </c:pt>
                <c:pt idx="13263">
                  <c:v>290</c:v>
                </c:pt>
                <c:pt idx="13264">
                  <c:v>290</c:v>
                </c:pt>
                <c:pt idx="13265">
                  <c:v>290</c:v>
                </c:pt>
                <c:pt idx="13266">
                  <c:v>290</c:v>
                </c:pt>
                <c:pt idx="13267">
                  <c:v>290</c:v>
                </c:pt>
                <c:pt idx="13268">
                  <c:v>291</c:v>
                </c:pt>
                <c:pt idx="13269">
                  <c:v>291</c:v>
                </c:pt>
                <c:pt idx="13270">
                  <c:v>291</c:v>
                </c:pt>
                <c:pt idx="13271">
                  <c:v>291</c:v>
                </c:pt>
                <c:pt idx="13272">
                  <c:v>291</c:v>
                </c:pt>
                <c:pt idx="13273">
                  <c:v>291</c:v>
                </c:pt>
                <c:pt idx="13274">
                  <c:v>291</c:v>
                </c:pt>
                <c:pt idx="13275">
                  <c:v>291</c:v>
                </c:pt>
                <c:pt idx="13276">
                  <c:v>291</c:v>
                </c:pt>
                <c:pt idx="13277">
                  <c:v>291</c:v>
                </c:pt>
                <c:pt idx="13278">
                  <c:v>291</c:v>
                </c:pt>
                <c:pt idx="13279">
                  <c:v>291</c:v>
                </c:pt>
                <c:pt idx="13280">
                  <c:v>291</c:v>
                </c:pt>
                <c:pt idx="13281">
                  <c:v>291</c:v>
                </c:pt>
                <c:pt idx="13282">
                  <c:v>291</c:v>
                </c:pt>
                <c:pt idx="13283">
                  <c:v>291</c:v>
                </c:pt>
                <c:pt idx="13284">
                  <c:v>291</c:v>
                </c:pt>
                <c:pt idx="13285">
                  <c:v>291</c:v>
                </c:pt>
                <c:pt idx="13286">
                  <c:v>291</c:v>
                </c:pt>
                <c:pt idx="13287">
                  <c:v>291</c:v>
                </c:pt>
                <c:pt idx="13288">
                  <c:v>291</c:v>
                </c:pt>
                <c:pt idx="13289">
                  <c:v>291</c:v>
                </c:pt>
                <c:pt idx="13290">
                  <c:v>291</c:v>
                </c:pt>
                <c:pt idx="13291">
                  <c:v>291</c:v>
                </c:pt>
                <c:pt idx="13292">
                  <c:v>292</c:v>
                </c:pt>
                <c:pt idx="13293">
                  <c:v>292</c:v>
                </c:pt>
                <c:pt idx="13294">
                  <c:v>292</c:v>
                </c:pt>
                <c:pt idx="13295">
                  <c:v>292</c:v>
                </c:pt>
                <c:pt idx="13296">
                  <c:v>292</c:v>
                </c:pt>
                <c:pt idx="13297">
                  <c:v>292</c:v>
                </c:pt>
                <c:pt idx="13298">
                  <c:v>292</c:v>
                </c:pt>
                <c:pt idx="13299">
                  <c:v>292</c:v>
                </c:pt>
                <c:pt idx="13300">
                  <c:v>292</c:v>
                </c:pt>
                <c:pt idx="13301">
                  <c:v>292</c:v>
                </c:pt>
                <c:pt idx="13302">
                  <c:v>292</c:v>
                </c:pt>
                <c:pt idx="13303">
                  <c:v>292</c:v>
                </c:pt>
                <c:pt idx="13304">
                  <c:v>292</c:v>
                </c:pt>
                <c:pt idx="13305">
                  <c:v>292</c:v>
                </c:pt>
                <c:pt idx="13306">
                  <c:v>292</c:v>
                </c:pt>
                <c:pt idx="13307">
                  <c:v>292</c:v>
                </c:pt>
                <c:pt idx="13308">
                  <c:v>292</c:v>
                </c:pt>
                <c:pt idx="13309">
                  <c:v>292</c:v>
                </c:pt>
                <c:pt idx="13310">
                  <c:v>292</c:v>
                </c:pt>
                <c:pt idx="13311">
                  <c:v>292</c:v>
                </c:pt>
                <c:pt idx="13312">
                  <c:v>292</c:v>
                </c:pt>
                <c:pt idx="13313">
                  <c:v>292</c:v>
                </c:pt>
                <c:pt idx="13314">
                  <c:v>292</c:v>
                </c:pt>
                <c:pt idx="13315">
                  <c:v>292</c:v>
                </c:pt>
                <c:pt idx="13316">
                  <c:v>292</c:v>
                </c:pt>
                <c:pt idx="13317">
                  <c:v>292</c:v>
                </c:pt>
                <c:pt idx="13318">
                  <c:v>292</c:v>
                </c:pt>
                <c:pt idx="13319">
                  <c:v>292</c:v>
                </c:pt>
                <c:pt idx="13320">
                  <c:v>293</c:v>
                </c:pt>
                <c:pt idx="13321">
                  <c:v>293</c:v>
                </c:pt>
                <c:pt idx="13322">
                  <c:v>293</c:v>
                </c:pt>
                <c:pt idx="13323">
                  <c:v>293</c:v>
                </c:pt>
                <c:pt idx="13324">
                  <c:v>293</c:v>
                </c:pt>
                <c:pt idx="13325">
                  <c:v>293</c:v>
                </c:pt>
                <c:pt idx="13326">
                  <c:v>293</c:v>
                </c:pt>
                <c:pt idx="13327">
                  <c:v>293</c:v>
                </c:pt>
                <c:pt idx="13328">
                  <c:v>293</c:v>
                </c:pt>
                <c:pt idx="13329">
                  <c:v>293</c:v>
                </c:pt>
                <c:pt idx="13330">
                  <c:v>293</c:v>
                </c:pt>
                <c:pt idx="13331">
                  <c:v>293</c:v>
                </c:pt>
                <c:pt idx="13332">
                  <c:v>293</c:v>
                </c:pt>
                <c:pt idx="13333">
                  <c:v>293</c:v>
                </c:pt>
                <c:pt idx="13334">
                  <c:v>293</c:v>
                </c:pt>
                <c:pt idx="13335">
                  <c:v>293</c:v>
                </c:pt>
                <c:pt idx="13336">
                  <c:v>294</c:v>
                </c:pt>
                <c:pt idx="13337">
                  <c:v>294</c:v>
                </c:pt>
                <c:pt idx="13338">
                  <c:v>294</c:v>
                </c:pt>
                <c:pt idx="13339">
                  <c:v>294</c:v>
                </c:pt>
                <c:pt idx="13340">
                  <c:v>294</c:v>
                </c:pt>
                <c:pt idx="13341">
                  <c:v>294</c:v>
                </c:pt>
                <c:pt idx="13342">
                  <c:v>294</c:v>
                </c:pt>
                <c:pt idx="13343">
                  <c:v>294</c:v>
                </c:pt>
                <c:pt idx="13344">
                  <c:v>294</c:v>
                </c:pt>
                <c:pt idx="13345">
                  <c:v>294</c:v>
                </c:pt>
                <c:pt idx="13346">
                  <c:v>294</c:v>
                </c:pt>
                <c:pt idx="13347">
                  <c:v>294</c:v>
                </c:pt>
                <c:pt idx="13348">
                  <c:v>294</c:v>
                </c:pt>
                <c:pt idx="13349">
                  <c:v>294</c:v>
                </c:pt>
                <c:pt idx="13350">
                  <c:v>294</c:v>
                </c:pt>
                <c:pt idx="13351">
                  <c:v>294</c:v>
                </c:pt>
                <c:pt idx="13352">
                  <c:v>294</c:v>
                </c:pt>
                <c:pt idx="13353">
                  <c:v>294</c:v>
                </c:pt>
                <c:pt idx="13354">
                  <c:v>294</c:v>
                </c:pt>
                <c:pt idx="13355">
                  <c:v>294</c:v>
                </c:pt>
                <c:pt idx="13356">
                  <c:v>295</c:v>
                </c:pt>
                <c:pt idx="13357">
                  <c:v>295</c:v>
                </c:pt>
                <c:pt idx="13358">
                  <c:v>295</c:v>
                </c:pt>
                <c:pt idx="13359">
                  <c:v>295</c:v>
                </c:pt>
                <c:pt idx="13360">
                  <c:v>295</c:v>
                </c:pt>
                <c:pt idx="13361">
                  <c:v>295</c:v>
                </c:pt>
                <c:pt idx="13362">
                  <c:v>295</c:v>
                </c:pt>
                <c:pt idx="13363">
                  <c:v>295</c:v>
                </c:pt>
                <c:pt idx="13364">
                  <c:v>295</c:v>
                </c:pt>
                <c:pt idx="13365">
                  <c:v>295</c:v>
                </c:pt>
                <c:pt idx="13366">
                  <c:v>295</c:v>
                </c:pt>
                <c:pt idx="13367">
                  <c:v>295</c:v>
                </c:pt>
                <c:pt idx="13368">
                  <c:v>295</c:v>
                </c:pt>
                <c:pt idx="13369">
                  <c:v>295</c:v>
                </c:pt>
                <c:pt idx="13370">
                  <c:v>296</c:v>
                </c:pt>
                <c:pt idx="13371">
                  <c:v>296</c:v>
                </c:pt>
                <c:pt idx="13372">
                  <c:v>296</c:v>
                </c:pt>
                <c:pt idx="13373">
                  <c:v>296</c:v>
                </c:pt>
                <c:pt idx="13374">
                  <c:v>296</c:v>
                </c:pt>
                <c:pt idx="13375">
                  <c:v>296</c:v>
                </c:pt>
                <c:pt idx="13376">
                  <c:v>296</c:v>
                </c:pt>
                <c:pt idx="13377">
                  <c:v>296</c:v>
                </c:pt>
                <c:pt idx="13378">
                  <c:v>296</c:v>
                </c:pt>
                <c:pt idx="13379">
                  <c:v>296</c:v>
                </c:pt>
                <c:pt idx="13380">
                  <c:v>296</c:v>
                </c:pt>
                <c:pt idx="13381">
                  <c:v>296</c:v>
                </c:pt>
                <c:pt idx="13382">
                  <c:v>296</c:v>
                </c:pt>
                <c:pt idx="13383">
                  <c:v>296</c:v>
                </c:pt>
                <c:pt idx="13384">
                  <c:v>296</c:v>
                </c:pt>
                <c:pt idx="13385">
                  <c:v>296</c:v>
                </c:pt>
                <c:pt idx="13386">
                  <c:v>296</c:v>
                </c:pt>
                <c:pt idx="13387">
                  <c:v>296</c:v>
                </c:pt>
                <c:pt idx="13388">
                  <c:v>296</c:v>
                </c:pt>
                <c:pt idx="13389">
                  <c:v>296</c:v>
                </c:pt>
                <c:pt idx="13390">
                  <c:v>296</c:v>
                </c:pt>
                <c:pt idx="13391">
                  <c:v>297</c:v>
                </c:pt>
                <c:pt idx="13392">
                  <c:v>297</c:v>
                </c:pt>
                <c:pt idx="13393">
                  <c:v>297</c:v>
                </c:pt>
                <c:pt idx="13394">
                  <c:v>297</c:v>
                </c:pt>
                <c:pt idx="13395">
                  <c:v>297</c:v>
                </c:pt>
                <c:pt idx="13396">
                  <c:v>297</c:v>
                </c:pt>
                <c:pt idx="13397">
                  <c:v>297</c:v>
                </c:pt>
                <c:pt idx="13398">
                  <c:v>297</c:v>
                </c:pt>
                <c:pt idx="13399">
                  <c:v>297</c:v>
                </c:pt>
                <c:pt idx="13400">
                  <c:v>297</c:v>
                </c:pt>
                <c:pt idx="13401">
                  <c:v>297</c:v>
                </c:pt>
                <c:pt idx="13402">
                  <c:v>297</c:v>
                </c:pt>
                <c:pt idx="13403">
                  <c:v>297</c:v>
                </c:pt>
                <c:pt idx="13404">
                  <c:v>297</c:v>
                </c:pt>
                <c:pt idx="13405">
                  <c:v>297</c:v>
                </c:pt>
                <c:pt idx="13406">
                  <c:v>297</c:v>
                </c:pt>
                <c:pt idx="13407">
                  <c:v>297</c:v>
                </c:pt>
                <c:pt idx="13408">
                  <c:v>297</c:v>
                </c:pt>
                <c:pt idx="13409">
                  <c:v>297</c:v>
                </c:pt>
                <c:pt idx="13410">
                  <c:v>297</c:v>
                </c:pt>
                <c:pt idx="13411">
                  <c:v>297</c:v>
                </c:pt>
                <c:pt idx="13412">
                  <c:v>298</c:v>
                </c:pt>
                <c:pt idx="13413">
                  <c:v>298</c:v>
                </c:pt>
                <c:pt idx="13414">
                  <c:v>298</c:v>
                </c:pt>
                <c:pt idx="13415">
                  <c:v>298</c:v>
                </c:pt>
                <c:pt idx="13416">
                  <c:v>298</c:v>
                </c:pt>
                <c:pt idx="13417">
                  <c:v>298</c:v>
                </c:pt>
                <c:pt idx="13418">
                  <c:v>298</c:v>
                </c:pt>
                <c:pt idx="13419">
                  <c:v>298</c:v>
                </c:pt>
                <c:pt idx="13420">
                  <c:v>298</c:v>
                </c:pt>
                <c:pt idx="13421">
                  <c:v>298</c:v>
                </c:pt>
                <c:pt idx="13422">
                  <c:v>298</c:v>
                </c:pt>
                <c:pt idx="13423">
                  <c:v>298</c:v>
                </c:pt>
                <c:pt idx="13424">
                  <c:v>298</c:v>
                </c:pt>
                <c:pt idx="13425">
                  <c:v>298</c:v>
                </c:pt>
                <c:pt idx="13426">
                  <c:v>298</c:v>
                </c:pt>
                <c:pt idx="13427">
                  <c:v>298</c:v>
                </c:pt>
                <c:pt idx="13428">
                  <c:v>298</c:v>
                </c:pt>
                <c:pt idx="13429">
                  <c:v>299</c:v>
                </c:pt>
                <c:pt idx="13430">
                  <c:v>299</c:v>
                </c:pt>
                <c:pt idx="13431">
                  <c:v>299</c:v>
                </c:pt>
                <c:pt idx="13432">
                  <c:v>299</c:v>
                </c:pt>
                <c:pt idx="13433">
                  <c:v>299</c:v>
                </c:pt>
                <c:pt idx="13434">
                  <c:v>299</c:v>
                </c:pt>
                <c:pt idx="13435">
                  <c:v>299</c:v>
                </c:pt>
                <c:pt idx="13436">
                  <c:v>299</c:v>
                </c:pt>
                <c:pt idx="13437">
                  <c:v>299</c:v>
                </c:pt>
                <c:pt idx="13438">
                  <c:v>299</c:v>
                </c:pt>
                <c:pt idx="13439">
                  <c:v>299</c:v>
                </c:pt>
                <c:pt idx="13440">
                  <c:v>299</c:v>
                </c:pt>
                <c:pt idx="13441">
                  <c:v>299</c:v>
                </c:pt>
                <c:pt idx="13442">
                  <c:v>299</c:v>
                </c:pt>
                <c:pt idx="13443">
                  <c:v>299</c:v>
                </c:pt>
                <c:pt idx="13444">
                  <c:v>299</c:v>
                </c:pt>
                <c:pt idx="13445">
                  <c:v>299</c:v>
                </c:pt>
                <c:pt idx="13446">
                  <c:v>299</c:v>
                </c:pt>
                <c:pt idx="13447">
                  <c:v>299</c:v>
                </c:pt>
                <c:pt idx="13448">
                  <c:v>299</c:v>
                </c:pt>
                <c:pt idx="13449">
                  <c:v>299</c:v>
                </c:pt>
                <c:pt idx="13450">
                  <c:v>299</c:v>
                </c:pt>
                <c:pt idx="13451">
                  <c:v>299</c:v>
                </c:pt>
                <c:pt idx="13452">
                  <c:v>299</c:v>
                </c:pt>
                <c:pt idx="13453">
                  <c:v>299</c:v>
                </c:pt>
                <c:pt idx="13454">
                  <c:v>299</c:v>
                </c:pt>
                <c:pt idx="13455">
                  <c:v>299</c:v>
                </c:pt>
                <c:pt idx="13456">
                  <c:v>299</c:v>
                </c:pt>
                <c:pt idx="13457">
                  <c:v>299</c:v>
                </c:pt>
                <c:pt idx="13458">
                  <c:v>300</c:v>
                </c:pt>
                <c:pt idx="13459">
                  <c:v>300</c:v>
                </c:pt>
                <c:pt idx="13460">
                  <c:v>300</c:v>
                </c:pt>
                <c:pt idx="13461">
                  <c:v>300</c:v>
                </c:pt>
                <c:pt idx="13462">
                  <c:v>300</c:v>
                </c:pt>
                <c:pt idx="13463">
                  <c:v>300</c:v>
                </c:pt>
                <c:pt idx="13464">
                  <c:v>300</c:v>
                </c:pt>
                <c:pt idx="13465">
                  <c:v>300</c:v>
                </c:pt>
                <c:pt idx="13466">
                  <c:v>300</c:v>
                </c:pt>
                <c:pt idx="13467">
                  <c:v>300</c:v>
                </c:pt>
                <c:pt idx="13468">
                  <c:v>300</c:v>
                </c:pt>
                <c:pt idx="13469">
                  <c:v>300</c:v>
                </c:pt>
                <c:pt idx="13470">
                  <c:v>300</c:v>
                </c:pt>
                <c:pt idx="13471">
                  <c:v>300</c:v>
                </c:pt>
                <c:pt idx="13472">
                  <c:v>300</c:v>
                </c:pt>
                <c:pt idx="13473">
                  <c:v>300</c:v>
                </c:pt>
                <c:pt idx="13474">
                  <c:v>300</c:v>
                </c:pt>
                <c:pt idx="13475">
                  <c:v>300</c:v>
                </c:pt>
                <c:pt idx="13476">
                  <c:v>300</c:v>
                </c:pt>
                <c:pt idx="13477">
                  <c:v>300</c:v>
                </c:pt>
                <c:pt idx="13478">
                  <c:v>300</c:v>
                </c:pt>
                <c:pt idx="13479">
                  <c:v>300</c:v>
                </c:pt>
                <c:pt idx="13480">
                  <c:v>300</c:v>
                </c:pt>
                <c:pt idx="13481">
                  <c:v>300</c:v>
                </c:pt>
                <c:pt idx="13482">
                  <c:v>300</c:v>
                </c:pt>
                <c:pt idx="13483">
                  <c:v>300</c:v>
                </c:pt>
                <c:pt idx="13484">
                  <c:v>300</c:v>
                </c:pt>
                <c:pt idx="13485">
                  <c:v>300</c:v>
                </c:pt>
                <c:pt idx="13486">
                  <c:v>300</c:v>
                </c:pt>
                <c:pt idx="13487">
                  <c:v>300</c:v>
                </c:pt>
                <c:pt idx="13488">
                  <c:v>301</c:v>
                </c:pt>
                <c:pt idx="13489">
                  <c:v>301</c:v>
                </c:pt>
                <c:pt idx="13490">
                  <c:v>301</c:v>
                </c:pt>
                <c:pt idx="13491">
                  <c:v>301</c:v>
                </c:pt>
                <c:pt idx="13492">
                  <c:v>301</c:v>
                </c:pt>
                <c:pt idx="13493">
                  <c:v>301</c:v>
                </c:pt>
                <c:pt idx="13494">
                  <c:v>301</c:v>
                </c:pt>
                <c:pt idx="13495">
                  <c:v>301</c:v>
                </c:pt>
                <c:pt idx="13496">
                  <c:v>301</c:v>
                </c:pt>
                <c:pt idx="13497">
                  <c:v>301</c:v>
                </c:pt>
                <c:pt idx="13498">
                  <c:v>301</c:v>
                </c:pt>
                <c:pt idx="13499">
                  <c:v>301</c:v>
                </c:pt>
                <c:pt idx="13500">
                  <c:v>301</c:v>
                </c:pt>
                <c:pt idx="13501">
                  <c:v>301</c:v>
                </c:pt>
                <c:pt idx="13502">
                  <c:v>301</c:v>
                </c:pt>
                <c:pt idx="13503">
                  <c:v>301</c:v>
                </c:pt>
                <c:pt idx="13504">
                  <c:v>301</c:v>
                </c:pt>
                <c:pt idx="13505">
                  <c:v>302</c:v>
                </c:pt>
                <c:pt idx="13506">
                  <c:v>302</c:v>
                </c:pt>
                <c:pt idx="13507">
                  <c:v>302</c:v>
                </c:pt>
                <c:pt idx="13508">
                  <c:v>302</c:v>
                </c:pt>
                <c:pt idx="13509">
                  <c:v>302</c:v>
                </c:pt>
                <c:pt idx="13510">
                  <c:v>302</c:v>
                </c:pt>
                <c:pt idx="13511">
                  <c:v>302</c:v>
                </c:pt>
                <c:pt idx="13512">
                  <c:v>302</c:v>
                </c:pt>
                <c:pt idx="13513">
                  <c:v>302</c:v>
                </c:pt>
                <c:pt idx="13514">
                  <c:v>302</c:v>
                </c:pt>
                <c:pt idx="13515">
                  <c:v>302</c:v>
                </c:pt>
                <c:pt idx="13516">
                  <c:v>302</c:v>
                </c:pt>
                <c:pt idx="13517">
                  <c:v>302</c:v>
                </c:pt>
                <c:pt idx="13518">
                  <c:v>302</c:v>
                </c:pt>
                <c:pt idx="13519">
                  <c:v>302</c:v>
                </c:pt>
                <c:pt idx="13520">
                  <c:v>302</c:v>
                </c:pt>
                <c:pt idx="13521">
                  <c:v>302</c:v>
                </c:pt>
                <c:pt idx="13522">
                  <c:v>302</c:v>
                </c:pt>
                <c:pt idx="13523">
                  <c:v>302</c:v>
                </c:pt>
                <c:pt idx="13524">
                  <c:v>302</c:v>
                </c:pt>
                <c:pt idx="13525">
                  <c:v>302</c:v>
                </c:pt>
                <c:pt idx="13526">
                  <c:v>302</c:v>
                </c:pt>
                <c:pt idx="13527">
                  <c:v>302</c:v>
                </c:pt>
                <c:pt idx="13528">
                  <c:v>302</c:v>
                </c:pt>
                <c:pt idx="13529">
                  <c:v>302</c:v>
                </c:pt>
                <c:pt idx="13530">
                  <c:v>303</c:v>
                </c:pt>
                <c:pt idx="13531">
                  <c:v>303</c:v>
                </c:pt>
                <c:pt idx="13532">
                  <c:v>303</c:v>
                </c:pt>
                <c:pt idx="13533">
                  <c:v>303</c:v>
                </c:pt>
                <c:pt idx="13534">
                  <c:v>303</c:v>
                </c:pt>
                <c:pt idx="13535">
                  <c:v>303</c:v>
                </c:pt>
                <c:pt idx="13536">
                  <c:v>303</c:v>
                </c:pt>
                <c:pt idx="13537">
                  <c:v>303</c:v>
                </c:pt>
                <c:pt idx="13538">
                  <c:v>303</c:v>
                </c:pt>
                <c:pt idx="13539">
                  <c:v>303</c:v>
                </c:pt>
                <c:pt idx="13540">
                  <c:v>303</c:v>
                </c:pt>
                <c:pt idx="13541">
                  <c:v>303</c:v>
                </c:pt>
                <c:pt idx="13542">
                  <c:v>303</c:v>
                </c:pt>
                <c:pt idx="13543">
                  <c:v>303</c:v>
                </c:pt>
                <c:pt idx="13544">
                  <c:v>303</c:v>
                </c:pt>
                <c:pt idx="13545">
                  <c:v>303</c:v>
                </c:pt>
                <c:pt idx="13546">
                  <c:v>303</c:v>
                </c:pt>
                <c:pt idx="13547">
                  <c:v>303</c:v>
                </c:pt>
                <c:pt idx="13548">
                  <c:v>304</c:v>
                </c:pt>
                <c:pt idx="13549">
                  <c:v>304</c:v>
                </c:pt>
                <c:pt idx="13550">
                  <c:v>304</c:v>
                </c:pt>
                <c:pt idx="13551">
                  <c:v>304</c:v>
                </c:pt>
                <c:pt idx="13552">
                  <c:v>304</c:v>
                </c:pt>
                <c:pt idx="13553">
                  <c:v>304</c:v>
                </c:pt>
                <c:pt idx="13554">
                  <c:v>304</c:v>
                </c:pt>
                <c:pt idx="13555">
                  <c:v>304</c:v>
                </c:pt>
                <c:pt idx="13556">
                  <c:v>304</c:v>
                </c:pt>
                <c:pt idx="13557">
                  <c:v>304</c:v>
                </c:pt>
                <c:pt idx="13558">
                  <c:v>304</c:v>
                </c:pt>
                <c:pt idx="13559">
                  <c:v>304</c:v>
                </c:pt>
                <c:pt idx="13560">
                  <c:v>304</c:v>
                </c:pt>
                <c:pt idx="13561">
                  <c:v>304</c:v>
                </c:pt>
                <c:pt idx="13562">
                  <c:v>304</c:v>
                </c:pt>
                <c:pt idx="13563">
                  <c:v>304</c:v>
                </c:pt>
                <c:pt idx="13564">
                  <c:v>304</c:v>
                </c:pt>
                <c:pt idx="13565">
                  <c:v>304</c:v>
                </c:pt>
                <c:pt idx="13566">
                  <c:v>304</c:v>
                </c:pt>
                <c:pt idx="13567">
                  <c:v>304</c:v>
                </c:pt>
                <c:pt idx="13568">
                  <c:v>304</c:v>
                </c:pt>
                <c:pt idx="13569">
                  <c:v>304</c:v>
                </c:pt>
                <c:pt idx="13570">
                  <c:v>304</c:v>
                </c:pt>
                <c:pt idx="13571">
                  <c:v>305</c:v>
                </c:pt>
                <c:pt idx="13572">
                  <c:v>305</c:v>
                </c:pt>
                <c:pt idx="13573">
                  <c:v>305</c:v>
                </c:pt>
                <c:pt idx="13574">
                  <c:v>305</c:v>
                </c:pt>
                <c:pt idx="13575">
                  <c:v>305</c:v>
                </c:pt>
                <c:pt idx="13576">
                  <c:v>305</c:v>
                </c:pt>
                <c:pt idx="13577">
                  <c:v>305</c:v>
                </c:pt>
                <c:pt idx="13578">
                  <c:v>305</c:v>
                </c:pt>
                <c:pt idx="13579">
                  <c:v>305</c:v>
                </c:pt>
                <c:pt idx="13580">
                  <c:v>305</c:v>
                </c:pt>
                <c:pt idx="13581">
                  <c:v>305</c:v>
                </c:pt>
                <c:pt idx="13582">
                  <c:v>305</c:v>
                </c:pt>
                <c:pt idx="13583">
                  <c:v>305</c:v>
                </c:pt>
                <c:pt idx="13584">
                  <c:v>305</c:v>
                </c:pt>
                <c:pt idx="13585">
                  <c:v>305</c:v>
                </c:pt>
                <c:pt idx="13586">
                  <c:v>305</c:v>
                </c:pt>
                <c:pt idx="13587">
                  <c:v>305</c:v>
                </c:pt>
                <c:pt idx="13588">
                  <c:v>305</c:v>
                </c:pt>
                <c:pt idx="13589">
                  <c:v>305</c:v>
                </c:pt>
                <c:pt idx="13590">
                  <c:v>305</c:v>
                </c:pt>
                <c:pt idx="13591">
                  <c:v>305</c:v>
                </c:pt>
                <c:pt idx="13592">
                  <c:v>305</c:v>
                </c:pt>
                <c:pt idx="13593">
                  <c:v>305</c:v>
                </c:pt>
                <c:pt idx="13594">
                  <c:v>306</c:v>
                </c:pt>
                <c:pt idx="13595">
                  <c:v>306</c:v>
                </c:pt>
                <c:pt idx="13596">
                  <c:v>306</c:v>
                </c:pt>
                <c:pt idx="13597">
                  <c:v>306</c:v>
                </c:pt>
                <c:pt idx="13598">
                  <c:v>306</c:v>
                </c:pt>
                <c:pt idx="13599">
                  <c:v>306</c:v>
                </c:pt>
                <c:pt idx="13600">
                  <c:v>306</c:v>
                </c:pt>
                <c:pt idx="13601">
                  <c:v>306</c:v>
                </c:pt>
                <c:pt idx="13602">
                  <c:v>306</c:v>
                </c:pt>
                <c:pt idx="13603">
                  <c:v>306</c:v>
                </c:pt>
                <c:pt idx="13604">
                  <c:v>306</c:v>
                </c:pt>
                <c:pt idx="13605">
                  <c:v>306</c:v>
                </c:pt>
                <c:pt idx="13606">
                  <c:v>306</c:v>
                </c:pt>
                <c:pt idx="13607">
                  <c:v>306</c:v>
                </c:pt>
                <c:pt idx="13608">
                  <c:v>306</c:v>
                </c:pt>
                <c:pt idx="13609">
                  <c:v>306</c:v>
                </c:pt>
                <c:pt idx="13610">
                  <c:v>306</c:v>
                </c:pt>
                <c:pt idx="13611">
                  <c:v>306</c:v>
                </c:pt>
                <c:pt idx="13612">
                  <c:v>306</c:v>
                </c:pt>
                <c:pt idx="13613">
                  <c:v>306</c:v>
                </c:pt>
                <c:pt idx="13614">
                  <c:v>306</c:v>
                </c:pt>
                <c:pt idx="13615">
                  <c:v>306</c:v>
                </c:pt>
                <c:pt idx="13616">
                  <c:v>306</c:v>
                </c:pt>
                <c:pt idx="13617">
                  <c:v>306</c:v>
                </c:pt>
                <c:pt idx="13618">
                  <c:v>306</c:v>
                </c:pt>
                <c:pt idx="13619">
                  <c:v>306</c:v>
                </c:pt>
                <c:pt idx="13620">
                  <c:v>307</c:v>
                </c:pt>
                <c:pt idx="13621">
                  <c:v>307</c:v>
                </c:pt>
                <c:pt idx="13622">
                  <c:v>307</c:v>
                </c:pt>
                <c:pt idx="13623">
                  <c:v>307</c:v>
                </c:pt>
                <c:pt idx="13624">
                  <c:v>307</c:v>
                </c:pt>
                <c:pt idx="13625">
                  <c:v>307</c:v>
                </c:pt>
                <c:pt idx="13626">
                  <c:v>307</c:v>
                </c:pt>
                <c:pt idx="13627">
                  <c:v>307</c:v>
                </c:pt>
                <c:pt idx="13628">
                  <c:v>307</c:v>
                </c:pt>
                <c:pt idx="13629">
                  <c:v>307</c:v>
                </c:pt>
                <c:pt idx="13630">
                  <c:v>307</c:v>
                </c:pt>
                <c:pt idx="13631">
                  <c:v>307</c:v>
                </c:pt>
                <c:pt idx="13632">
                  <c:v>308</c:v>
                </c:pt>
                <c:pt idx="13633">
                  <c:v>308</c:v>
                </c:pt>
                <c:pt idx="13634">
                  <c:v>308</c:v>
                </c:pt>
                <c:pt idx="13635">
                  <c:v>308</c:v>
                </c:pt>
                <c:pt idx="13636">
                  <c:v>308</c:v>
                </c:pt>
                <c:pt idx="13637">
                  <c:v>308</c:v>
                </c:pt>
                <c:pt idx="13638">
                  <c:v>308</c:v>
                </c:pt>
                <c:pt idx="13639">
                  <c:v>308</c:v>
                </c:pt>
                <c:pt idx="13640">
                  <c:v>308</c:v>
                </c:pt>
                <c:pt idx="13641">
                  <c:v>308</c:v>
                </c:pt>
                <c:pt idx="13642">
                  <c:v>308</c:v>
                </c:pt>
                <c:pt idx="13643">
                  <c:v>308</c:v>
                </c:pt>
                <c:pt idx="13644">
                  <c:v>308</c:v>
                </c:pt>
                <c:pt idx="13645">
                  <c:v>308</c:v>
                </c:pt>
                <c:pt idx="13646">
                  <c:v>308</c:v>
                </c:pt>
                <c:pt idx="13647">
                  <c:v>308</c:v>
                </c:pt>
                <c:pt idx="13648">
                  <c:v>308</c:v>
                </c:pt>
                <c:pt idx="13649">
                  <c:v>308</c:v>
                </c:pt>
                <c:pt idx="13650">
                  <c:v>308</c:v>
                </c:pt>
                <c:pt idx="13651">
                  <c:v>308</c:v>
                </c:pt>
                <c:pt idx="13652">
                  <c:v>308</c:v>
                </c:pt>
                <c:pt idx="13653">
                  <c:v>308</c:v>
                </c:pt>
                <c:pt idx="13654">
                  <c:v>308</c:v>
                </c:pt>
                <c:pt idx="13655">
                  <c:v>308</c:v>
                </c:pt>
                <c:pt idx="13656">
                  <c:v>308</c:v>
                </c:pt>
                <c:pt idx="13657">
                  <c:v>308</c:v>
                </c:pt>
                <c:pt idx="13658">
                  <c:v>308</c:v>
                </c:pt>
                <c:pt idx="13659">
                  <c:v>308</c:v>
                </c:pt>
                <c:pt idx="13660">
                  <c:v>308</c:v>
                </c:pt>
                <c:pt idx="13661">
                  <c:v>309</c:v>
                </c:pt>
                <c:pt idx="13662">
                  <c:v>309</c:v>
                </c:pt>
                <c:pt idx="13663">
                  <c:v>309</c:v>
                </c:pt>
                <c:pt idx="13664">
                  <c:v>309</c:v>
                </c:pt>
                <c:pt idx="13665">
                  <c:v>309</c:v>
                </c:pt>
                <c:pt idx="13666">
                  <c:v>309</c:v>
                </c:pt>
                <c:pt idx="13667">
                  <c:v>309</c:v>
                </c:pt>
                <c:pt idx="13668">
                  <c:v>309</c:v>
                </c:pt>
                <c:pt idx="13669">
                  <c:v>309</c:v>
                </c:pt>
                <c:pt idx="13670">
                  <c:v>309</c:v>
                </c:pt>
                <c:pt idx="13671">
                  <c:v>309</c:v>
                </c:pt>
                <c:pt idx="13672">
                  <c:v>309</c:v>
                </c:pt>
                <c:pt idx="13673">
                  <c:v>309</c:v>
                </c:pt>
                <c:pt idx="13674">
                  <c:v>309</c:v>
                </c:pt>
                <c:pt idx="13675">
                  <c:v>309</c:v>
                </c:pt>
                <c:pt idx="13676">
                  <c:v>309</c:v>
                </c:pt>
                <c:pt idx="13677">
                  <c:v>310</c:v>
                </c:pt>
                <c:pt idx="13678">
                  <c:v>310</c:v>
                </c:pt>
                <c:pt idx="13679">
                  <c:v>310</c:v>
                </c:pt>
                <c:pt idx="13680">
                  <c:v>310</c:v>
                </c:pt>
                <c:pt idx="13681">
                  <c:v>310</c:v>
                </c:pt>
                <c:pt idx="13682">
                  <c:v>310</c:v>
                </c:pt>
                <c:pt idx="13683">
                  <c:v>310</c:v>
                </c:pt>
                <c:pt idx="13684">
                  <c:v>310</c:v>
                </c:pt>
                <c:pt idx="13685">
                  <c:v>310</c:v>
                </c:pt>
                <c:pt idx="13686">
                  <c:v>310</c:v>
                </c:pt>
                <c:pt idx="13687">
                  <c:v>310</c:v>
                </c:pt>
                <c:pt idx="13688">
                  <c:v>310</c:v>
                </c:pt>
                <c:pt idx="13689">
                  <c:v>310</c:v>
                </c:pt>
                <c:pt idx="13690">
                  <c:v>310</c:v>
                </c:pt>
                <c:pt idx="13691">
                  <c:v>310</c:v>
                </c:pt>
                <c:pt idx="13692">
                  <c:v>310</c:v>
                </c:pt>
                <c:pt idx="13693">
                  <c:v>310</c:v>
                </c:pt>
                <c:pt idx="13694">
                  <c:v>310</c:v>
                </c:pt>
                <c:pt idx="13695">
                  <c:v>310</c:v>
                </c:pt>
                <c:pt idx="13696">
                  <c:v>311</c:v>
                </c:pt>
                <c:pt idx="13697">
                  <c:v>311</c:v>
                </c:pt>
                <c:pt idx="13698">
                  <c:v>311</c:v>
                </c:pt>
                <c:pt idx="13699">
                  <c:v>311</c:v>
                </c:pt>
                <c:pt idx="13700">
                  <c:v>311</c:v>
                </c:pt>
                <c:pt idx="13701">
                  <c:v>311</c:v>
                </c:pt>
                <c:pt idx="13702">
                  <c:v>311</c:v>
                </c:pt>
                <c:pt idx="13703">
                  <c:v>311</c:v>
                </c:pt>
                <c:pt idx="13704">
                  <c:v>311</c:v>
                </c:pt>
                <c:pt idx="13705">
                  <c:v>311</c:v>
                </c:pt>
                <c:pt idx="13706">
                  <c:v>311</c:v>
                </c:pt>
                <c:pt idx="13707">
                  <c:v>311</c:v>
                </c:pt>
                <c:pt idx="13708">
                  <c:v>311</c:v>
                </c:pt>
                <c:pt idx="13709">
                  <c:v>311</c:v>
                </c:pt>
                <c:pt idx="13710">
                  <c:v>311</c:v>
                </c:pt>
                <c:pt idx="13711">
                  <c:v>311</c:v>
                </c:pt>
                <c:pt idx="13712">
                  <c:v>311</c:v>
                </c:pt>
                <c:pt idx="13713">
                  <c:v>312</c:v>
                </c:pt>
                <c:pt idx="13714">
                  <c:v>312</c:v>
                </c:pt>
                <c:pt idx="13715">
                  <c:v>312</c:v>
                </c:pt>
                <c:pt idx="13716">
                  <c:v>312</c:v>
                </c:pt>
                <c:pt idx="13717">
                  <c:v>312</c:v>
                </c:pt>
                <c:pt idx="13718">
                  <c:v>312</c:v>
                </c:pt>
                <c:pt idx="13719">
                  <c:v>312</c:v>
                </c:pt>
                <c:pt idx="13720">
                  <c:v>312</c:v>
                </c:pt>
                <c:pt idx="13721">
                  <c:v>312</c:v>
                </c:pt>
                <c:pt idx="13722">
                  <c:v>312</c:v>
                </c:pt>
                <c:pt idx="13723">
                  <c:v>312</c:v>
                </c:pt>
                <c:pt idx="13724">
                  <c:v>312</c:v>
                </c:pt>
                <c:pt idx="13725">
                  <c:v>312</c:v>
                </c:pt>
                <c:pt idx="13726">
                  <c:v>312</c:v>
                </c:pt>
                <c:pt idx="13727">
                  <c:v>312</c:v>
                </c:pt>
                <c:pt idx="13728">
                  <c:v>312</c:v>
                </c:pt>
                <c:pt idx="13729">
                  <c:v>312</c:v>
                </c:pt>
                <c:pt idx="13730">
                  <c:v>312</c:v>
                </c:pt>
                <c:pt idx="13731">
                  <c:v>312</c:v>
                </c:pt>
                <c:pt idx="13732">
                  <c:v>312</c:v>
                </c:pt>
                <c:pt idx="13733">
                  <c:v>312</c:v>
                </c:pt>
                <c:pt idx="13734">
                  <c:v>313</c:v>
                </c:pt>
                <c:pt idx="13735">
                  <c:v>313</c:v>
                </c:pt>
                <c:pt idx="13736">
                  <c:v>313</c:v>
                </c:pt>
                <c:pt idx="13737">
                  <c:v>313</c:v>
                </c:pt>
                <c:pt idx="13738">
                  <c:v>313</c:v>
                </c:pt>
                <c:pt idx="13739">
                  <c:v>313</c:v>
                </c:pt>
                <c:pt idx="13740">
                  <c:v>313</c:v>
                </c:pt>
                <c:pt idx="13741">
                  <c:v>313</c:v>
                </c:pt>
                <c:pt idx="13742">
                  <c:v>313</c:v>
                </c:pt>
                <c:pt idx="13743">
                  <c:v>313</c:v>
                </c:pt>
                <c:pt idx="13744">
                  <c:v>313</c:v>
                </c:pt>
                <c:pt idx="13745">
                  <c:v>313</c:v>
                </c:pt>
                <c:pt idx="13746">
                  <c:v>313</c:v>
                </c:pt>
                <c:pt idx="13747">
                  <c:v>313</c:v>
                </c:pt>
                <c:pt idx="13748">
                  <c:v>313</c:v>
                </c:pt>
                <c:pt idx="13749">
                  <c:v>313</c:v>
                </c:pt>
                <c:pt idx="13750">
                  <c:v>313</c:v>
                </c:pt>
                <c:pt idx="13751">
                  <c:v>313</c:v>
                </c:pt>
                <c:pt idx="13752">
                  <c:v>313</c:v>
                </c:pt>
                <c:pt idx="13753">
                  <c:v>313</c:v>
                </c:pt>
                <c:pt idx="13754">
                  <c:v>313</c:v>
                </c:pt>
                <c:pt idx="13755">
                  <c:v>313</c:v>
                </c:pt>
                <c:pt idx="13756">
                  <c:v>313</c:v>
                </c:pt>
                <c:pt idx="13757">
                  <c:v>313</c:v>
                </c:pt>
                <c:pt idx="13758">
                  <c:v>313</c:v>
                </c:pt>
                <c:pt idx="13759">
                  <c:v>313</c:v>
                </c:pt>
                <c:pt idx="13760">
                  <c:v>313</c:v>
                </c:pt>
                <c:pt idx="13761">
                  <c:v>314</c:v>
                </c:pt>
                <c:pt idx="13762">
                  <c:v>314</c:v>
                </c:pt>
                <c:pt idx="13763">
                  <c:v>314</c:v>
                </c:pt>
                <c:pt idx="13764">
                  <c:v>314</c:v>
                </c:pt>
                <c:pt idx="13765">
                  <c:v>314</c:v>
                </c:pt>
                <c:pt idx="13766">
                  <c:v>314</c:v>
                </c:pt>
                <c:pt idx="13767">
                  <c:v>314</c:v>
                </c:pt>
                <c:pt idx="13768">
                  <c:v>314</c:v>
                </c:pt>
                <c:pt idx="13769">
                  <c:v>314</c:v>
                </c:pt>
                <c:pt idx="13770">
                  <c:v>314</c:v>
                </c:pt>
                <c:pt idx="13771">
                  <c:v>314</c:v>
                </c:pt>
                <c:pt idx="13772">
                  <c:v>314</c:v>
                </c:pt>
                <c:pt idx="13773">
                  <c:v>314</c:v>
                </c:pt>
                <c:pt idx="13774">
                  <c:v>314</c:v>
                </c:pt>
                <c:pt idx="13775">
                  <c:v>314</c:v>
                </c:pt>
                <c:pt idx="13776">
                  <c:v>314</c:v>
                </c:pt>
                <c:pt idx="13777">
                  <c:v>314</c:v>
                </c:pt>
                <c:pt idx="13778">
                  <c:v>314</c:v>
                </c:pt>
                <c:pt idx="13779">
                  <c:v>314</c:v>
                </c:pt>
                <c:pt idx="13780">
                  <c:v>314</c:v>
                </c:pt>
                <c:pt idx="13781">
                  <c:v>314</c:v>
                </c:pt>
                <c:pt idx="13782">
                  <c:v>315</c:v>
                </c:pt>
                <c:pt idx="13783">
                  <c:v>315</c:v>
                </c:pt>
                <c:pt idx="13784">
                  <c:v>315</c:v>
                </c:pt>
                <c:pt idx="13785">
                  <c:v>315</c:v>
                </c:pt>
                <c:pt idx="13786">
                  <c:v>315</c:v>
                </c:pt>
                <c:pt idx="13787">
                  <c:v>315</c:v>
                </c:pt>
                <c:pt idx="13788">
                  <c:v>315</c:v>
                </c:pt>
                <c:pt idx="13789">
                  <c:v>315</c:v>
                </c:pt>
                <c:pt idx="13790">
                  <c:v>315</c:v>
                </c:pt>
                <c:pt idx="13791">
                  <c:v>315</c:v>
                </c:pt>
                <c:pt idx="13792">
                  <c:v>315</c:v>
                </c:pt>
                <c:pt idx="13793">
                  <c:v>315</c:v>
                </c:pt>
                <c:pt idx="13794">
                  <c:v>315</c:v>
                </c:pt>
                <c:pt idx="13795">
                  <c:v>315</c:v>
                </c:pt>
                <c:pt idx="13796">
                  <c:v>315</c:v>
                </c:pt>
                <c:pt idx="13797">
                  <c:v>315</c:v>
                </c:pt>
                <c:pt idx="13798">
                  <c:v>315</c:v>
                </c:pt>
                <c:pt idx="13799">
                  <c:v>315</c:v>
                </c:pt>
                <c:pt idx="13800">
                  <c:v>315</c:v>
                </c:pt>
                <c:pt idx="13801">
                  <c:v>315</c:v>
                </c:pt>
                <c:pt idx="13802">
                  <c:v>315</c:v>
                </c:pt>
                <c:pt idx="13803">
                  <c:v>316</c:v>
                </c:pt>
                <c:pt idx="13804">
                  <c:v>316</c:v>
                </c:pt>
                <c:pt idx="13805">
                  <c:v>316</c:v>
                </c:pt>
                <c:pt idx="13806">
                  <c:v>316</c:v>
                </c:pt>
                <c:pt idx="13807">
                  <c:v>316</c:v>
                </c:pt>
                <c:pt idx="13808">
                  <c:v>316</c:v>
                </c:pt>
                <c:pt idx="13809">
                  <c:v>316</c:v>
                </c:pt>
                <c:pt idx="13810">
                  <c:v>316</c:v>
                </c:pt>
                <c:pt idx="13811">
                  <c:v>316</c:v>
                </c:pt>
                <c:pt idx="13812">
                  <c:v>316</c:v>
                </c:pt>
                <c:pt idx="13813">
                  <c:v>316</c:v>
                </c:pt>
                <c:pt idx="13814">
                  <c:v>316</c:v>
                </c:pt>
                <c:pt idx="13815">
                  <c:v>316</c:v>
                </c:pt>
                <c:pt idx="13816">
                  <c:v>316</c:v>
                </c:pt>
                <c:pt idx="13817">
                  <c:v>316</c:v>
                </c:pt>
                <c:pt idx="13818">
                  <c:v>316</c:v>
                </c:pt>
                <c:pt idx="13819">
                  <c:v>316</c:v>
                </c:pt>
                <c:pt idx="13820">
                  <c:v>316</c:v>
                </c:pt>
                <c:pt idx="13821">
                  <c:v>317</c:v>
                </c:pt>
                <c:pt idx="13822">
                  <c:v>317</c:v>
                </c:pt>
                <c:pt idx="13823">
                  <c:v>317</c:v>
                </c:pt>
                <c:pt idx="13824">
                  <c:v>317</c:v>
                </c:pt>
                <c:pt idx="13825">
                  <c:v>317</c:v>
                </c:pt>
                <c:pt idx="13826">
                  <c:v>317</c:v>
                </c:pt>
                <c:pt idx="13827">
                  <c:v>317</c:v>
                </c:pt>
                <c:pt idx="13828">
                  <c:v>317</c:v>
                </c:pt>
                <c:pt idx="13829">
                  <c:v>317</c:v>
                </c:pt>
                <c:pt idx="13830">
                  <c:v>317</c:v>
                </c:pt>
                <c:pt idx="13831">
                  <c:v>317</c:v>
                </c:pt>
                <c:pt idx="13832">
                  <c:v>317</c:v>
                </c:pt>
                <c:pt idx="13833">
                  <c:v>317</c:v>
                </c:pt>
                <c:pt idx="13834">
                  <c:v>317</c:v>
                </c:pt>
                <c:pt idx="13835">
                  <c:v>317</c:v>
                </c:pt>
                <c:pt idx="13836">
                  <c:v>317</c:v>
                </c:pt>
                <c:pt idx="13837">
                  <c:v>317</c:v>
                </c:pt>
                <c:pt idx="13838">
                  <c:v>317</c:v>
                </c:pt>
                <c:pt idx="13839">
                  <c:v>317</c:v>
                </c:pt>
                <c:pt idx="13840">
                  <c:v>317</c:v>
                </c:pt>
                <c:pt idx="13841">
                  <c:v>317</c:v>
                </c:pt>
                <c:pt idx="13842">
                  <c:v>318</c:v>
                </c:pt>
                <c:pt idx="13843">
                  <c:v>318</c:v>
                </c:pt>
                <c:pt idx="13844">
                  <c:v>318</c:v>
                </c:pt>
                <c:pt idx="13845">
                  <c:v>318</c:v>
                </c:pt>
                <c:pt idx="13846">
                  <c:v>318</c:v>
                </c:pt>
                <c:pt idx="13847">
                  <c:v>318</c:v>
                </c:pt>
                <c:pt idx="13848">
                  <c:v>318</c:v>
                </c:pt>
                <c:pt idx="13849">
                  <c:v>318</c:v>
                </c:pt>
                <c:pt idx="13850">
                  <c:v>318</c:v>
                </c:pt>
                <c:pt idx="13851">
                  <c:v>318</c:v>
                </c:pt>
                <c:pt idx="13852">
                  <c:v>318</c:v>
                </c:pt>
                <c:pt idx="13853">
                  <c:v>318</c:v>
                </c:pt>
                <c:pt idx="13854">
                  <c:v>318</c:v>
                </c:pt>
                <c:pt idx="13855">
                  <c:v>318</c:v>
                </c:pt>
                <c:pt idx="13856">
                  <c:v>318</c:v>
                </c:pt>
                <c:pt idx="13857">
                  <c:v>318</c:v>
                </c:pt>
                <c:pt idx="13858">
                  <c:v>319</c:v>
                </c:pt>
                <c:pt idx="13859">
                  <c:v>319</c:v>
                </c:pt>
                <c:pt idx="13860">
                  <c:v>319</c:v>
                </c:pt>
                <c:pt idx="13861">
                  <c:v>319</c:v>
                </c:pt>
                <c:pt idx="13862">
                  <c:v>319</c:v>
                </c:pt>
                <c:pt idx="13863">
                  <c:v>319</c:v>
                </c:pt>
                <c:pt idx="13864">
                  <c:v>319</c:v>
                </c:pt>
                <c:pt idx="13865">
                  <c:v>319</c:v>
                </c:pt>
                <c:pt idx="13866">
                  <c:v>319</c:v>
                </c:pt>
                <c:pt idx="13867">
                  <c:v>319</c:v>
                </c:pt>
                <c:pt idx="13868">
                  <c:v>319</c:v>
                </c:pt>
                <c:pt idx="13869">
                  <c:v>319</c:v>
                </c:pt>
                <c:pt idx="13870">
                  <c:v>319</c:v>
                </c:pt>
                <c:pt idx="13871">
                  <c:v>319</c:v>
                </c:pt>
                <c:pt idx="13872">
                  <c:v>320</c:v>
                </c:pt>
                <c:pt idx="13873">
                  <c:v>320</c:v>
                </c:pt>
                <c:pt idx="13874">
                  <c:v>320</c:v>
                </c:pt>
                <c:pt idx="13875">
                  <c:v>320</c:v>
                </c:pt>
                <c:pt idx="13876">
                  <c:v>320</c:v>
                </c:pt>
                <c:pt idx="13877">
                  <c:v>320</c:v>
                </c:pt>
                <c:pt idx="13878">
                  <c:v>320</c:v>
                </c:pt>
                <c:pt idx="13879">
                  <c:v>320</c:v>
                </c:pt>
                <c:pt idx="13880">
                  <c:v>320</c:v>
                </c:pt>
                <c:pt idx="13881">
                  <c:v>320</c:v>
                </c:pt>
                <c:pt idx="13882">
                  <c:v>320</c:v>
                </c:pt>
                <c:pt idx="13883">
                  <c:v>320</c:v>
                </c:pt>
                <c:pt idx="13884">
                  <c:v>320</c:v>
                </c:pt>
                <c:pt idx="13885">
                  <c:v>320</c:v>
                </c:pt>
                <c:pt idx="13886">
                  <c:v>320</c:v>
                </c:pt>
                <c:pt idx="13887">
                  <c:v>321</c:v>
                </c:pt>
                <c:pt idx="13888">
                  <c:v>321</c:v>
                </c:pt>
                <c:pt idx="13889">
                  <c:v>321</c:v>
                </c:pt>
                <c:pt idx="13890">
                  <c:v>321</c:v>
                </c:pt>
                <c:pt idx="13891">
                  <c:v>321</c:v>
                </c:pt>
                <c:pt idx="13892">
                  <c:v>321</c:v>
                </c:pt>
                <c:pt idx="13893">
                  <c:v>321</c:v>
                </c:pt>
                <c:pt idx="13894">
                  <c:v>321</c:v>
                </c:pt>
                <c:pt idx="13895">
                  <c:v>321</c:v>
                </c:pt>
                <c:pt idx="13896">
                  <c:v>321</c:v>
                </c:pt>
                <c:pt idx="13897">
                  <c:v>321</c:v>
                </c:pt>
                <c:pt idx="13898">
                  <c:v>321</c:v>
                </c:pt>
                <c:pt idx="13899">
                  <c:v>321</c:v>
                </c:pt>
                <c:pt idx="13900">
                  <c:v>321</c:v>
                </c:pt>
                <c:pt idx="13901">
                  <c:v>321</c:v>
                </c:pt>
                <c:pt idx="13902">
                  <c:v>321</c:v>
                </c:pt>
                <c:pt idx="13903">
                  <c:v>321</c:v>
                </c:pt>
                <c:pt idx="13904">
                  <c:v>321</c:v>
                </c:pt>
                <c:pt idx="13905">
                  <c:v>321</c:v>
                </c:pt>
                <c:pt idx="13906">
                  <c:v>321</c:v>
                </c:pt>
                <c:pt idx="13907">
                  <c:v>321</c:v>
                </c:pt>
                <c:pt idx="13908">
                  <c:v>322</c:v>
                </c:pt>
                <c:pt idx="13909">
                  <c:v>322</c:v>
                </c:pt>
                <c:pt idx="13910">
                  <c:v>322</c:v>
                </c:pt>
                <c:pt idx="13911">
                  <c:v>322</c:v>
                </c:pt>
                <c:pt idx="13912">
                  <c:v>322</c:v>
                </c:pt>
                <c:pt idx="13913">
                  <c:v>322</c:v>
                </c:pt>
                <c:pt idx="13914">
                  <c:v>322</c:v>
                </c:pt>
                <c:pt idx="13915">
                  <c:v>322</c:v>
                </c:pt>
                <c:pt idx="13916">
                  <c:v>322</c:v>
                </c:pt>
                <c:pt idx="13917">
                  <c:v>322</c:v>
                </c:pt>
                <c:pt idx="13918">
                  <c:v>322</c:v>
                </c:pt>
                <c:pt idx="13919">
                  <c:v>322</c:v>
                </c:pt>
                <c:pt idx="13920">
                  <c:v>322</c:v>
                </c:pt>
                <c:pt idx="13921">
                  <c:v>322</c:v>
                </c:pt>
                <c:pt idx="13922">
                  <c:v>322</c:v>
                </c:pt>
                <c:pt idx="13923">
                  <c:v>322</c:v>
                </c:pt>
                <c:pt idx="13924">
                  <c:v>322</c:v>
                </c:pt>
                <c:pt idx="13925">
                  <c:v>322</c:v>
                </c:pt>
                <c:pt idx="13926">
                  <c:v>322</c:v>
                </c:pt>
                <c:pt idx="13927">
                  <c:v>322</c:v>
                </c:pt>
                <c:pt idx="13928">
                  <c:v>323</c:v>
                </c:pt>
                <c:pt idx="13929">
                  <c:v>323</c:v>
                </c:pt>
                <c:pt idx="13930">
                  <c:v>323</c:v>
                </c:pt>
                <c:pt idx="13931">
                  <c:v>323</c:v>
                </c:pt>
                <c:pt idx="13932">
                  <c:v>323</c:v>
                </c:pt>
                <c:pt idx="13933">
                  <c:v>323</c:v>
                </c:pt>
                <c:pt idx="13934">
                  <c:v>323</c:v>
                </c:pt>
                <c:pt idx="13935">
                  <c:v>323</c:v>
                </c:pt>
                <c:pt idx="13936">
                  <c:v>323</c:v>
                </c:pt>
                <c:pt idx="13937">
                  <c:v>323</c:v>
                </c:pt>
                <c:pt idx="13938">
                  <c:v>323</c:v>
                </c:pt>
                <c:pt idx="13939">
                  <c:v>323</c:v>
                </c:pt>
                <c:pt idx="13940">
                  <c:v>323</c:v>
                </c:pt>
                <c:pt idx="13941">
                  <c:v>323</c:v>
                </c:pt>
                <c:pt idx="13942">
                  <c:v>323</c:v>
                </c:pt>
                <c:pt idx="13943">
                  <c:v>323</c:v>
                </c:pt>
                <c:pt idx="13944">
                  <c:v>323</c:v>
                </c:pt>
                <c:pt idx="13945">
                  <c:v>323</c:v>
                </c:pt>
                <c:pt idx="13946">
                  <c:v>323</c:v>
                </c:pt>
                <c:pt idx="13947">
                  <c:v>324</c:v>
                </c:pt>
                <c:pt idx="13948">
                  <c:v>324</c:v>
                </c:pt>
                <c:pt idx="13949">
                  <c:v>324</c:v>
                </c:pt>
                <c:pt idx="13950">
                  <c:v>324</c:v>
                </c:pt>
                <c:pt idx="13951">
                  <c:v>324</c:v>
                </c:pt>
                <c:pt idx="13952">
                  <c:v>324</c:v>
                </c:pt>
                <c:pt idx="13953">
                  <c:v>324</c:v>
                </c:pt>
                <c:pt idx="13954">
                  <c:v>324</c:v>
                </c:pt>
                <c:pt idx="13955">
                  <c:v>324</c:v>
                </c:pt>
                <c:pt idx="13956">
                  <c:v>324</c:v>
                </c:pt>
                <c:pt idx="13957">
                  <c:v>324</c:v>
                </c:pt>
                <c:pt idx="13958">
                  <c:v>324</c:v>
                </c:pt>
                <c:pt idx="13959">
                  <c:v>325</c:v>
                </c:pt>
                <c:pt idx="13960">
                  <c:v>325</c:v>
                </c:pt>
                <c:pt idx="13961">
                  <c:v>325</c:v>
                </c:pt>
                <c:pt idx="13962">
                  <c:v>325</c:v>
                </c:pt>
                <c:pt idx="13963">
                  <c:v>325</c:v>
                </c:pt>
                <c:pt idx="13964">
                  <c:v>325</c:v>
                </c:pt>
                <c:pt idx="13965">
                  <c:v>325</c:v>
                </c:pt>
                <c:pt idx="13966">
                  <c:v>325</c:v>
                </c:pt>
                <c:pt idx="13967">
                  <c:v>325</c:v>
                </c:pt>
                <c:pt idx="13968">
                  <c:v>325</c:v>
                </c:pt>
                <c:pt idx="13969">
                  <c:v>325</c:v>
                </c:pt>
                <c:pt idx="13970">
                  <c:v>325</c:v>
                </c:pt>
                <c:pt idx="13971">
                  <c:v>325</c:v>
                </c:pt>
                <c:pt idx="13972">
                  <c:v>325</c:v>
                </c:pt>
                <c:pt idx="13973">
                  <c:v>325</c:v>
                </c:pt>
                <c:pt idx="13974">
                  <c:v>325</c:v>
                </c:pt>
                <c:pt idx="13975">
                  <c:v>326</c:v>
                </c:pt>
                <c:pt idx="13976">
                  <c:v>326</c:v>
                </c:pt>
                <c:pt idx="13977">
                  <c:v>326</c:v>
                </c:pt>
                <c:pt idx="13978">
                  <c:v>326</c:v>
                </c:pt>
                <c:pt idx="13979">
                  <c:v>326</c:v>
                </c:pt>
                <c:pt idx="13980">
                  <c:v>326</c:v>
                </c:pt>
                <c:pt idx="13981">
                  <c:v>326</c:v>
                </c:pt>
                <c:pt idx="13982">
                  <c:v>326</c:v>
                </c:pt>
                <c:pt idx="13983">
                  <c:v>326</c:v>
                </c:pt>
                <c:pt idx="13984">
                  <c:v>326</c:v>
                </c:pt>
                <c:pt idx="13985">
                  <c:v>326</c:v>
                </c:pt>
                <c:pt idx="13986">
                  <c:v>326</c:v>
                </c:pt>
                <c:pt idx="13987">
                  <c:v>326</c:v>
                </c:pt>
                <c:pt idx="13988">
                  <c:v>326</c:v>
                </c:pt>
                <c:pt idx="13989">
                  <c:v>326</c:v>
                </c:pt>
                <c:pt idx="13990">
                  <c:v>327</c:v>
                </c:pt>
                <c:pt idx="13991">
                  <c:v>327</c:v>
                </c:pt>
                <c:pt idx="13992">
                  <c:v>327</c:v>
                </c:pt>
                <c:pt idx="13993">
                  <c:v>327</c:v>
                </c:pt>
                <c:pt idx="13994">
                  <c:v>327</c:v>
                </c:pt>
                <c:pt idx="13995">
                  <c:v>327</c:v>
                </c:pt>
                <c:pt idx="13996">
                  <c:v>327</c:v>
                </c:pt>
                <c:pt idx="13997">
                  <c:v>327</c:v>
                </c:pt>
                <c:pt idx="13998">
                  <c:v>327</c:v>
                </c:pt>
                <c:pt idx="13999">
                  <c:v>327</c:v>
                </c:pt>
                <c:pt idx="14000">
                  <c:v>327</c:v>
                </c:pt>
                <c:pt idx="14001">
                  <c:v>327</c:v>
                </c:pt>
                <c:pt idx="14002">
                  <c:v>327</c:v>
                </c:pt>
                <c:pt idx="14003">
                  <c:v>327</c:v>
                </c:pt>
                <c:pt idx="14004">
                  <c:v>327</c:v>
                </c:pt>
                <c:pt idx="14005">
                  <c:v>327</c:v>
                </c:pt>
                <c:pt idx="14006">
                  <c:v>327</c:v>
                </c:pt>
                <c:pt idx="14007">
                  <c:v>328</c:v>
                </c:pt>
                <c:pt idx="14008">
                  <c:v>328</c:v>
                </c:pt>
                <c:pt idx="14009">
                  <c:v>328</c:v>
                </c:pt>
                <c:pt idx="14010">
                  <c:v>328</c:v>
                </c:pt>
                <c:pt idx="14011">
                  <c:v>328</c:v>
                </c:pt>
                <c:pt idx="14012">
                  <c:v>328</c:v>
                </c:pt>
                <c:pt idx="14013">
                  <c:v>328</c:v>
                </c:pt>
                <c:pt idx="14014">
                  <c:v>328</c:v>
                </c:pt>
                <c:pt idx="14015">
                  <c:v>328</c:v>
                </c:pt>
                <c:pt idx="14016">
                  <c:v>328</c:v>
                </c:pt>
                <c:pt idx="14017">
                  <c:v>328</c:v>
                </c:pt>
                <c:pt idx="14018">
                  <c:v>328</c:v>
                </c:pt>
                <c:pt idx="14019">
                  <c:v>328</c:v>
                </c:pt>
                <c:pt idx="14020">
                  <c:v>328</c:v>
                </c:pt>
                <c:pt idx="14021">
                  <c:v>328</c:v>
                </c:pt>
                <c:pt idx="14022">
                  <c:v>328</c:v>
                </c:pt>
                <c:pt idx="14023">
                  <c:v>328</c:v>
                </c:pt>
                <c:pt idx="14024">
                  <c:v>328</c:v>
                </c:pt>
                <c:pt idx="14025">
                  <c:v>328</c:v>
                </c:pt>
                <c:pt idx="14026">
                  <c:v>328</c:v>
                </c:pt>
                <c:pt idx="14027">
                  <c:v>328</c:v>
                </c:pt>
                <c:pt idx="14028">
                  <c:v>328</c:v>
                </c:pt>
                <c:pt idx="14029">
                  <c:v>328</c:v>
                </c:pt>
                <c:pt idx="14030">
                  <c:v>328</c:v>
                </c:pt>
                <c:pt idx="14031">
                  <c:v>328</c:v>
                </c:pt>
                <c:pt idx="14032">
                  <c:v>328</c:v>
                </c:pt>
                <c:pt idx="14033">
                  <c:v>328</c:v>
                </c:pt>
                <c:pt idx="14034">
                  <c:v>328</c:v>
                </c:pt>
                <c:pt idx="14035">
                  <c:v>329</c:v>
                </c:pt>
                <c:pt idx="14036">
                  <c:v>329</c:v>
                </c:pt>
                <c:pt idx="14037">
                  <c:v>329</c:v>
                </c:pt>
                <c:pt idx="14038">
                  <c:v>329</c:v>
                </c:pt>
                <c:pt idx="14039">
                  <c:v>329</c:v>
                </c:pt>
                <c:pt idx="14040">
                  <c:v>329</c:v>
                </c:pt>
                <c:pt idx="14041">
                  <c:v>329</c:v>
                </c:pt>
                <c:pt idx="14042">
                  <c:v>329</c:v>
                </c:pt>
                <c:pt idx="14043">
                  <c:v>329</c:v>
                </c:pt>
                <c:pt idx="14044">
                  <c:v>329</c:v>
                </c:pt>
                <c:pt idx="14045">
                  <c:v>329</c:v>
                </c:pt>
                <c:pt idx="14046">
                  <c:v>329</c:v>
                </c:pt>
                <c:pt idx="14047">
                  <c:v>330</c:v>
                </c:pt>
                <c:pt idx="14048">
                  <c:v>330</c:v>
                </c:pt>
                <c:pt idx="14049">
                  <c:v>330</c:v>
                </c:pt>
                <c:pt idx="14050">
                  <c:v>330</c:v>
                </c:pt>
                <c:pt idx="14051">
                  <c:v>330</c:v>
                </c:pt>
                <c:pt idx="14052">
                  <c:v>330</c:v>
                </c:pt>
                <c:pt idx="14053">
                  <c:v>330</c:v>
                </c:pt>
                <c:pt idx="14054">
                  <c:v>330</c:v>
                </c:pt>
                <c:pt idx="14055">
                  <c:v>330</c:v>
                </c:pt>
                <c:pt idx="14056">
                  <c:v>330</c:v>
                </c:pt>
                <c:pt idx="14057">
                  <c:v>330</c:v>
                </c:pt>
                <c:pt idx="14058">
                  <c:v>330</c:v>
                </c:pt>
                <c:pt idx="14059">
                  <c:v>330</c:v>
                </c:pt>
                <c:pt idx="14060">
                  <c:v>330</c:v>
                </c:pt>
                <c:pt idx="14061">
                  <c:v>330</c:v>
                </c:pt>
                <c:pt idx="14062">
                  <c:v>330</c:v>
                </c:pt>
                <c:pt idx="14063">
                  <c:v>330</c:v>
                </c:pt>
                <c:pt idx="14064">
                  <c:v>331</c:v>
                </c:pt>
                <c:pt idx="14065">
                  <c:v>331</c:v>
                </c:pt>
                <c:pt idx="14066">
                  <c:v>331</c:v>
                </c:pt>
                <c:pt idx="14067">
                  <c:v>331</c:v>
                </c:pt>
                <c:pt idx="14068">
                  <c:v>331</c:v>
                </c:pt>
                <c:pt idx="14069">
                  <c:v>331</c:v>
                </c:pt>
                <c:pt idx="14070">
                  <c:v>331</c:v>
                </c:pt>
                <c:pt idx="14071">
                  <c:v>331</c:v>
                </c:pt>
                <c:pt idx="14072">
                  <c:v>331</c:v>
                </c:pt>
                <c:pt idx="14073">
                  <c:v>331</c:v>
                </c:pt>
                <c:pt idx="14074">
                  <c:v>331</c:v>
                </c:pt>
                <c:pt idx="14075">
                  <c:v>331</c:v>
                </c:pt>
                <c:pt idx="14076">
                  <c:v>331</c:v>
                </c:pt>
                <c:pt idx="14077">
                  <c:v>331</c:v>
                </c:pt>
                <c:pt idx="14078">
                  <c:v>331</c:v>
                </c:pt>
                <c:pt idx="14079">
                  <c:v>331</c:v>
                </c:pt>
                <c:pt idx="14080">
                  <c:v>331</c:v>
                </c:pt>
                <c:pt idx="14081">
                  <c:v>331</c:v>
                </c:pt>
                <c:pt idx="14082">
                  <c:v>331</c:v>
                </c:pt>
                <c:pt idx="14083">
                  <c:v>331</c:v>
                </c:pt>
                <c:pt idx="14084">
                  <c:v>331</c:v>
                </c:pt>
                <c:pt idx="14085">
                  <c:v>331</c:v>
                </c:pt>
                <c:pt idx="14086">
                  <c:v>331</c:v>
                </c:pt>
                <c:pt idx="14087">
                  <c:v>331</c:v>
                </c:pt>
                <c:pt idx="14088">
                  <c:v>331</c:v>
                </c:pt>
                <c:pt idx="14089">
                  <c:v>331</c:v>
                </c:pt>
                <c:pt idx="14090">
                  <c:v>332</c:v>
                </c:pt>
                <c:pt idx="14091">
                  <c:v>332</c:v>
                </c:pt>
                <c:pt idx="14092">
                  <c:v>332</c:v>
                </c:pt>
                <c:pt idx="14093">
                  <c:v>332</c:v>
                </c:pt>
                <c:pt idx="14094">
                  <c:v>332</c:v>
                </c:pt>
                <c:pt idx="14095">
                  <c:v>332</c:v>
                </c:pt>
                <c:pt idx="14096">
                  <c:v>332</c:v>
                </c:pt>
                <c:pt idx="14097">
                  <c:v>332</c:v>
                </c:pt>
                <c:pt idx="14098">
                  <c:v>332</c:v>
                </c:pt>
                <c:pt idx="14099">
                  <c:v>332</c:v>
                </c:pt>
                <c:pt idx="14100">
                  <c:v>332</c:v>
                </c:pt>
                <c:pt idx="14101">
                  <c:v>332</c:v>
                </c:pt>
                <c:pt idx="14102">
                  <c:v>332</c:v>
                </c:pt>
                <c:pt idx="14103">
                  <c:v>332</c:v>
                </c:pt>
                <c:pt idx="14104">
                  <c:v>332</c:v>
                </c:pt>
                <c:pt idx="14105">
                  <c:v>332</c:v>
                </c:pt>
                <c:pt idx="14106">
                  <c:v>332</c:v>
                </c:pt>
                <c:pt idx="14107">
                  <c:v>332</c:v>
                </c:pt>
                <c:pt idx="14108">
                  <c:v>332</c:v>
                </c:pt>
                <c:pt idx="14109">
                  <c:v>332</c:v>
                </c:pt>
                <c:pt idx="14110">
                  <c:v>332</c:v>
                </c:pt>
                <c:pt idx="14111">
                  <c:v>332</c:v>
                </c:pt>
                <c:pt idx="14112">
                  <c:v>332</c:v>
                </c:pt>
                <c:pt idx="14113">
                  <c:v>332</c:v>
                </c:pt>
                <c:pt idx="14114">
                  <c:v>332</c:v>
                </c:pt>
                <c:pt idx="14115">
                  <c:v>332</c:v>
                </c:pt>
                <c:pt idx="14116">
                  <c:v>333</c:v>
                </c:pt>
                <c:pt idx="14117">
                  <c:v>333</c:v>
                </c:pt>
                <c:pt idx="14118">
                  <c:v>333</c:v>
                </c:pt>
                <c:pt idx="14119">
                  <c:v>333</c:v>
                </c:pt>
                <c:pt idx="14120">
                  <c:v>333</c:v>
                </c:pt>
                <c:pt idx="14121">
                  <c:v>333</c:v>
                </c:pt>
                <c:pt idx="14122">
                  <c:v>333</c:v>
                </c:pt>
                <c:pt idx="14123">
                  <c:v>333</c:v>
                </c:pt>
                <c:pt idx="14124">
                  <c:v>333</c:v>
                </c:pt>
                <c:pt idx="14125">
                  <c:v>333</c:v>
                </c:pt>
                <c:pt idx="14126">
                  <c:v>333</c:v>
                </c:pt>
                <c:pt idx="14127">
                  <c:v>333</c:v>
                </c:pt>
                <c:pt idx="14128">
                  <c:v>333</c:v>
                </c:pt>
                <c:pt idx="14129">
                  <c:v>333</c:v>
                </c:pt>
                <c:pt idx="14130">
                  <c:v>334</c:v>
                </c:pt>
                <c:pt idx="14131">
                  <c:v>334</c:v>
                </c:pt>
                <c:pt idx="14132">
                  <c:v>334</c:v>
                </c:pt>
                <c:pt idx="14133">
                  <c:v>334</c:v>
                </c:pt>
                <c:pt idx="14134">
                  <c:v>334</c:v>
                </c:pt>
                <c:pt idx="14135">
                  <c:v>334</c:v>
                </c:pt>
                <c:pt idx="14136">
                  <c:v>334</c:v>
                </c:pt>
                <c:pt idx="14137">
                  <c:v>334</c:v>
                </c:pt>
                <c:pt idx="14138">
                  <c:v>334</c:v>
                </c:pt>
                <c:pt idx="14139">
                  <c:v>334</c:v>
                </c:pt>
                <c:pt idx="14140">
                  <c:v>334</c:v>
                </c:pt>
                <c:pt idx="14141">
                  <c:v>334</c:v>
                </c:pt>
                <c:pt idx="14142">
                  <c:v>334</c:v>
                </c:pt>
                <c:pt idx="14143">
                  <c:v>334</c:v>
                </c:pt>
                <c:pt idx="14144">
                  <c:v>334</c:v>
                </c:pt>
                <c:pt idx="14145">
                  <c:v>334</c:v>
                </c:pt>
                <c:pt idx="14146">
                  <c:v>334</c:v>
                </c:pt>
                <c:pt idx="14147">
                  <c:v>334</c:v>
                </c:pt>
                <c:pt idx="14148">
                  <c:v>334</c:v>
                </c:pt>
                <c:pt idx="14149">
                  <c:v>335</c:v>
                </c:pt>
                <c:pt idx="14150">
                  <c:v>335</c:v>
                </c:pt>
                <c:pt idx="14151">
                  <c:v>335</c:v>
                </c:pt>
                <c:pt idx="14152">
                  <c:v>335</c:v>
                </c:pt>
                <c:pt idx="14153">
                  <c:v>335</c:v>
                </c:pt>
                <c:pt idx="14154">
                  <c:v>335</c:v>
                </c:pt>
                <c:pt idx="14155">
                  <c:v>335</c:v>
                </c:pt>
                <c:pt idx="14156">
                  <c:v>335</c:v>
                </c:pt>
                <c:pt idx="14157">
                  <c:v>335</c:v>
                </c:pt>
                <c:pt idx="14158">
                  <c:v>335</c:v>
                </c:pt>
                <c:pt idx="14159">
                  <c:v>335</c:v>
                </c:pt>
                <c:pt idx="14160">
                  <c:v>335</c:v>
                </c:pt>
                <c:pt idx="14161">
                  <c:v>335</c:v>
                </c:pt>
                <c:pt idx="14162">
                  <c:v>335</c:v>
                </c:pt>
                <c:pt idx="14163">
                  <c:v>336</c:v>
                </c:pt>
                <c:pt idx="14164">
                  <c:v>336</c:v>
                </c:pt>
                <c:pt idx="14165">
                  <c:v>336</c:v>
                </c:pt>
                <c:pt idx="14166">
                  <c:v>336</c:v>
                </c:pt>
                <c:pt idx="14167">
                  <c:v>336</c:v>
                </c:pt>
                <c:pt idx="14168">
                  <c:v>336</c:v>
                </c:pt>
                <c:pt idx="14169">
                  <c:v>336</c:v>
                </c:pt>
                <c:pt idx="14170">
                  <c:v>336</c:v>
                </c:pt>
                <c:pt idx="14171">
                  <c:v>336</c:v>
                </c:pt>
                <c:pt idx="14172">
                  <c:v>336</c:v>
                </c:pt>
                <c:pt idx="14173">
                  <c:v>336</c:v>
                </c:pt>
                <c:pt idx="14174">
                  <c:v>336</c:v>
                </c:pt>
                <c:pt idx="14175">
                  <c:v>336</c:v>
                </c:pt>
                <c:pt idx="14176">
                  <c:v>336</c:v>
                </c:pt>
                <c:pt idx="14177">
                  <c:v>337</c:v>
                </c:pt>
                <c:pt idx="14178">
                  <c:v>337</c:v>
                </c:pt>
                <c:pt idx="14179">
                  <c:v>337</c:v>
                </c:pt>
                <c:pt idx="14180">
                  <c:v>337</c:v>
                </c:pt>
                <c:pt idx="14181">
                  <c:v>337</c:v>
                </c:pt>
                <c:pt idx="14182">
                  <c:v>337</c:v>
                </c:pt>
                <c:pt idx="14183">
                  <c:v>337</c:v>
                </c:pt>
                <c:pt idx="14184">
                  <c:v>337</c:v>
                </c:pt>
                <c:pt idx="14185">
                  <c:v>337</c:v>
                </c:pt>
                <c:pt idx="14186">
                  <c:v>337</c:v>
                </c:pt>
                <c:pt idx="14187">
                  <c:v>337</c:v>
                </c:pt>
                <c:pt idx="14188">
                  <c:v>337</c:v>
                </c:pt>
                <c:pt idx="14189">
                  <c:v>337</c:v>
                </c:pt>
                <c:pt idx="14190">
                  <c:v>337</c:v>
                </c:pt>
                <c:pt idx="14191">
                  <c:v>337</c:v>
                </c:pt>
                <c:pt idx="14192">
                  <c:v>337</c:v>
                </c:pt>
                <c:pt idx="14193">
                  <c:v>337</c:v>
                </c:pt>
                <c:pt idx="14194">
                  <c:v>337</c:v>
                </c:pt>
                <c:pt idx="14195">
                  <c:v>337</c:v>
                </c:pt>
                <c:pt idx="14196">
                  <c:v>337</c:v>
                </c:pt>
                <c:pt idx="14197">
                  <c:v>337</c:v>
                </c:pt>
                <c:pt idx="14198">
                  <c:v>338</c:v>
                </c:pt>
                <c:pt idx="14199">
                  <c:v>338</c:v>
                </c:pt>
                <c:pt idx="14200">
                  <c:v>338</c:v>
                </c:pt>
                <c:pt idx="14201">
                  <c:v>338</c:v>
                </c:pt>
                <c:pt idx="14202">
                  <c:v>338</c:v>
                </c:pt>
                <c:pt idx="14203">
                  <c:v>338</c:v>
                </c:pt>
                <c:pt idx="14204">
                  <c:v>338</c:v>
                </c:pt>
                <c:pt idx="14205">
                  <c:v>338</c:v>
                </c:pt>
                <c:pt idx="14206">
                  <c:v>338</c:v>
                </c:pt>
                <c:pt idx="14207">
                  <c:v>338</c:v>
                </c:pt>
                <c:pt idx="14208">
                  <c:v>338</c:v>
                </c:pt>
                <c:pt idx="14209">
                  <c:v>338</c:v>
                </c:pt>
                <c:pt idx="14210">
                  <c:v>338</c:v>
                </c:pt>
                <c:pt idx="14211">
                  <c:v>338</c:v>
                </c:pt>
                <c:pt idx="14212">
                  <c:v>338</c:v>
                </c:pt>
                <c:pt idx="14213">
                  <c:v>338</c:v>
                </c:pt>
                <c:pt idx="14214">
                  <c:v>338</c:v>
                </c:pt>
                <c:pt idx="14215">
                  <c:v>339</c:v>
                </c:pt>
                <c:pt idx="14216">
                  <c:v>339</c:v>
                </c:pt>
                <c:pt idx="14217">
                  <c:v>339</c:v>
                </c:pt>
                <c:pt idx="14218">
                  <c:v>339</c:v>
                </c:pt>
                <c:pt idx="14219">
                  <c:v>339</c:v>
                </c:pt>
                <c:pt idx="14220">
                  <c:v>339</c:v>
                </c:pt>
                <c:pt idx="14221">
                  <c:v>339</c:v>
                </c:pt>
                <c:pt idx="14222">
                  <c:v>339</c:v>
                </c:pt>
                <c:pt idx="14223">
                  <c:v>339</c:v>
                </c:pt>
                <c:pt idx="14224">
                  <c:v>339</c:v>
                </c:pt>
                <c:pt idx="14225">
                  <c:v>339</c:v>
                </c:pt>
                <c:pt idx="14226">
                  <c:v>340</c:v>
                </c:pt>
                <c:pt idx="14227">
                  <c:v>340</c:v>
                </c:pt>
                <c:pt idx="14228">
                  <c:v>340</c:v>
                </c:pt>
                <c:pt idx="14229">
                  <c:v>340</c:v>
                </c:pt>
                <c:pt idx="14230">
                  <c:v>340</c:v>
                </c:pt>
                <c:pt idx="14231">
                  <c:v>340</c:v>
                </c:pt>
                <c:pt idx="14232">
                  <c:v>340</c:v>
                </c:pt>
                <c:pt idx="14233">
                  <c:v>340</c:v>
                </c:pt>
                <c:pt idx="14234">
                  <c:v>340</c:v>
                </c:pt>
                <c:pt idx="14235">
                  <c:v>340</c:v>
                </c:pt>
                <c:pt idx="14236">
                  <c:v>340</c:v>
                </c:pt>
                <c:pt idx="14237">
                  <c:v>340</c:v>
                </c:pt>
                <c:pt idx="14238">
                  <c:v>341</c:v>
                </c:pt>
                <c:pt idx="14239">
                  <c:v>341</c:v>
                </c:pt>
                <c:pt idx="14240">
                  <c:v>341</c:v>
                </c:pt>
                <c:pt idx="14241">
                  <c:v>341</c:v>
                </c:pt>
                <c:pt idx="14242">
                  <c:v>341</c:v>
                </c:pt>
                <c:pt idx="14243">
                  <c:v>341</c:v>
                </c:pt>
                <c:pt idx="14244">
                  <c:v>341</c:v>
                </c:pt>
                <c:pt idx="14245">
                  <c:v>341</c:v>
                </c:pt>
                <c:pt idx="14246">
                  <c:v>341</c:v>
                </c:pt>
                <c:pt idx="14247">
                  <c:v>341</c:v>
                </c:pt>
                <c:pt idx="14248">
                  <c:v>341</c:v>
                </c:pt>
                <c:pt idx="14249">
                  <c:v>341</c:v>
                </c:pt>
                <c:pt idx="14250">
                  <c:v>341</c:v>
                </c:pt>
                <c:pt idx="14251">
                  <c:v>341</c:v>
                </c:pt>
                <c:pt idx="14252">
                  <c:v>342</c:v>
                </c:pt>
                <c:pt idx="14253">
                  <c:v>342</c:v>
                </c:pt>
                <c:pt idx="14254">
                  <c:v>342</c:v>
                </c:pt>
                <c:pt idx="14255">
                  <c:v>342</c:v>
                </c:pt>
                <c:pt idx="14256">
                  <c:v>342</c:v>
                </c:pt>
                <c:pt idx="14257">
                  <c:v>342</c:v>
                </c:pt>
                <c:pt idx="14258">
                  <c:v>342</c:v>
                </c:pt>
                <c:pt idx="14259">
                  <c:v>342</c:v>
                </c:pt>
                <c:pt idx="14260">
                  <c:v>342</c:v>
                </c:pt>
                <c:pt idx="14261">
                  <c:v>342</c:v>
                </c:pt>
                <c:pt idx="14262">
                  <c:v>342</c:v>
                </c:pt>
                <c:pt idx="14263">
                  <c:v>342</c:v>
                </c:pt>
                <c:pt idx="14264">
                  <c:v>342</c:v>
                </c:pt>
                <c:pt idx="14265">
                  <c:v>342</c:v>
                </c:pt>
                <c:pt idx="14266">
                  <c:v>342</c:v>
                </c:pt>
                <c:pt idx="14267">
                  <c:v>343</c:v>
                </c:pt>
                <c:pt idx="14268">
                  <c:v>343</c:v>
                </c:pt>
                <c:pt idx="14269">
                  <c:v>343</c:v>
                </c:pt>
                <c:pt idx="14270">
                  <c:v>343</c:v>
                </c:pt>
                <c:pt idx="14271">
                  <c:v>343</c:v>
                </c:pt>
                <c:pt idx="14272">
                  <c:v>343</c:v>
                </c:pt>
                <c:pt idx="14273">
                  <c:v>343</c:v>
                </c:pt>
                <c:pt idx="14274">
                  <c:v>343</c:v>
                </c:pt>
                <c:pt idx="14275">
                  <c:v>343</c:v>
                </c:pt>
                <c:pt idx="14276">
                  <c:v>343</c:v>
                </c:pt>
                <c:pt idx="14277">
                  <c:v>343</c:v>
                </c:pt>
                <c:pt idx="14278">
                  <c:v>343</c:v>
                </c:pt>
                <c:pt idx="14279">
                  <c:v>343</c:v>
                </c:pt>
                <c:pt idx="14280">
                  <c:v>343</c:v>
                </c:pt>
                <c:pt idx="14281">
                  <c:v>343</c:v>
                </c:pt>
                <c:pt idx="14282">
                  <c:v>343</c:v>
                </c:pt>
                <c:pt idx="14283">
                  <c:v>343</c:v>
                </c:pt>
                <c:pt idx="14284">
                  <c:v>343</c:v>
                </c:pt>
                <c:pt idx="14285">
                  <c:v>343</c:v>
                </c:pt>
                <c:pt idx="14286">
                  <c:v>343</c:v>
                </c:pt>
                <c:pt idx="14287">
                  <c:v>343</c:v>
                </c:pt>
                <c:pt idx="14288">
                  <c:v>343</c:v>
                </c:pt>
                <c:pt idx="14289">
                  <c:v>343</c:v>
                </c:pt>
                <c:pt idx="14290">
                  <c:v>343</c:v>
                </c:pt>
                <c:pt idx="14291">
                  <c:v>344</c:v>
                </c:pt>
                <c:pt idx="14292">
                  <c:v>344</c:v>
                </c:pt>
                <c:pt idx="14293">
                  <c:v>344</c:v>
                </c:pt>
                <c:pt idx="14294">
                  <c:v>344</c:v>
                </c:pt>
                <c:pt idx="14295">
                  <c:v>344</c:v>
                </c:pt>
                <c:pt idx="14296">
                  <c:v>344</c:v>
                </c:pt>
                <c:pt idx="14297">
                  <c:v>344</c:v>
                </c:pt>
                <c:pt idx="14298">
                  <c:v>344</c:v>
                </c:pt>
                <c:pt idx="14299">
                  <c:v>344</c:v>
                </c:pt>
                <c:pt idx="14300">
                  <c:v>344</c:v>
                </c:pt>
                <c:pt idx="14301">
                  <c:v>344</c:v>
                </c:pt>
                <c:pt idx="14302">
                  <c:v>345</c:v>
                </c:pt>
                <c:pt idx="14303">
                  <c:v>345</c:v>
                </c:pt>
                <c:pt idx="14304">
                  <c:v>345</c:v>
                </c:pt>
                <c:pt idx="14305">
                  <c:v>345</c:v>
                </c:pt>
                <c:pt idx="14306">
                  <c:v>345</c:v>
                </c:pt>
                <c:pt idx="14307">
                  <c:v>345</c:v>
                </c:pt>
                <c:pt idx="14308">
                  <c:v>345</c:v>
                </c:pt>
                <c:pt idx="14309">
                  <c:v>345</c:v>
                </c:pt>
                <c:pt idx="14310">
                  <c:v>345</c:v>
                </c:pt>
                <c:pt idx="14311">
                  <c:v>345</c:v>
                </c:pt>
                <c:pt idx="14312">
                  <c:v>345</c:v>
                </c:pt>
                <c:pt idx="14313">
                  <c:v>346</c:v>
                </c:pt>
                <c:pt idx="14314">
                  <c:v>346</c:v>
                </c:pt>
                <c:pt idx="14315">
                  <c:v>346</c:v>
                </c:pt>
                <c:pt idx="14316">
                  <c:v>346</c:v>
                </c:pt>
                <c:pt idx="14317">
                  <c:v>346</c:v>
                </c:pt>
                <c:pt idx="14318">
                  <c:v>346</c:v>
                </c:pt>
                <c:pt idx="14319">
                  <c:v>346</c:v>
                </c:pt>
                <c:pt idx="14320">
                  <c:v>346</c:v>
                </c:pt>
                <c:pt idx="14321">
                  <c:v>346</c:v>
                </c:pt>
                <c:pt idx="14322">
                  <c:v>346</c:v>
                </c:pt>
                <c:pt idx="14323">
                  <c:v>346</c:v>
                </c:pt>
                <c:pt idx="14324">
                  <c:v>346</c:v>
                </c:pt>
                <c:pt idx="14325">
                  <c:v>346</c:v>
                </c:pt>
                <c:pt idx="14326">
                  <c:v>346</c:v>
                </c:pt>
                <c:pt idx="14327">
                  <c:v>346</c:v>
                </c:pt>
                <c:pt idx="14328">
                  <c:v>347</c:v>
                </c:pt>
                <c:pt idx="14329">
                  <c:v>347</c:v>
                </c:pt>
                <c:pt idx="14330">
                  <c:v>347</c:v>
                </c:pt>
                <c:pt idx="14331">
                  <c:v>347</c:v>
                </c:pt>
                <c:pt idx="14332">
                  <c:v>347</c:v>
                </c:pt>
                <c:pt idx="14333">
                  <c:v>347</c:v>
                </c:pt>
                <c:pt idx="14334">
                  <c:v>347</c:v>
                </c:pt>
                <c:pt idx="14335">
                  <c:v>347</c:v>
                </c:pt>
                <c:pt idx="14336">
                  <c:v>347</c:v>
                </c:pt>
                <c:pt idx="14337">
                  <c:v>347</c:v>
                </c:pt>
                <c:pt idx="14338">
                  <c:v>347</c:v>
                </c:pt>
                <c:pt idx="14339">
                  <c:v>347</c:v>
                </c:pt>
                <c:pt idx="14340">
                  <c:v>347</c:v>
                </c:pt>
                <c:pt idx="14341">
                  <c:v>347</c:v>
                </c:pt>
                <c:pt idx="14342">
                  <c:v>347</c:v>
                </c:pt>
                <c:pt idx="14343">
                  <c:v>347</c:v>
                </c:pt>
                <c:pt idx="14344">
                  <c:v>348</c:v>
                </c:pt>
                <c:pt idx="14345">
                  <c:v>348</c:v>
                </c:pt>
                <c:pt idx="14346">
                  <c:v>348</c:v>
                </c:pt>
                <c:pt idx="14347">
                  <c:v>348</c:v>
                </c:pt>
                <c:pt idx="14348">
                  <c:v>348</c:v>
                </c:pt>
                <c:pt idx="14349">
                  <c:v>348</c:v>
                </c:pt>
                <c:pt idx="14350">
                  <c:v>348</c:v>
                </c:pt>
                <c:pt idx="14351">
                  <c:v>348</c:v>
                </c:pt>
                <c:pt idx="14352">
                  <c:v>348</c:v>
                </c:pt>
                <c:pt idx="14353">
                  <c:v>349</c:v>
                </c:pt>
                <c:pt idx="14354">
                  <c:v>349</c:v>
                </c:pt>
                <c:pt idx="14355">
                  <c:v>349</c:v>
                </c:pt>
                <c:pt idx="14356">
                  <c:v>349</c:v>
                </c:pt>
                <c:pt idx="14357">
                  <c:v>349</c:v>
                </c:pt>
                <c:pt idx="14358">
                  <c:v>349</c:v>
                </c:pt>
                <c:pt idx="14359">
                  <c:v>349</c:v>
                </c:pt>
                <c:pt idx="14360">
                  <c:v>349</c:v>
                </c:pt>
                <c:pt idx="14361">
                  <c:v>349</c:v>
                </c:pt>
                <c:pt idx="14362">
                  <c:v>349</c:v>
                </c:pt>
                <c:pt idx="14363">
                  <c:v>349</c:v>
                </c:pt>
                <c:pt idx="14364">
                  <c:v>349</c:v>
                </c:pt>
                <c:pt idx="14365">
                  <c:v>349</c:v>
                </c:pt>
                <c:pt idx="14366">
                  <c:v>349</c:v>
                </c:pt>
                <c:pt idx="14367">
                  <c:v>349</c:v>
                </c:pt>
                <c:pt idx="14368">
                  <c:v>349</c:v>
                </c:pt>
                <c:pt idx="14369">
                  <c:v>350</c:v>
                </c:pt>
                <c:pt idx="14370">
                  <c:v>350</c:v>
                </c:pt>
                <c:pt idx="14371">
                  <c:v>350</c:v>
                </c:pt>
                <c:pt idx="14372">
                  <c:v>350</c:v>
                </c:pt>
                <c:pt idx="14373">
                  <c:v>350</c:v>
                </c:pt>
                <c:pt idx="14374">
                  <c:v>350</c:v>
                </c:pt>
                <c:pt idx="14375">
                  <c:v>350</c:v>
                </c:pt>
                <c:pt idx="14376">
                  <c:v>350</c:v>
                </c:pt>
                <c:pt idx="14377">
                  <c:v>350</c:v>
                </c:pt>
                <c:pt idx="14378">
                  <c:v>350</c:v>
                </c:pt>
                <c:pt idx="14379">
                  <c:v>350</c:v>
                </c:pt>
                <c:pt idx="14380">
                  <c:v>350</c:v>
                </c:pt>
                <c:pt idx="14381">
                  <c:v>350</c:v>
                </c:pt>
                <c:pt idx="14382">
                  <c:v>351</c:v>
                </c:pt>
                <c:pt idx="14383">
                  <c:v>351</c:v>
                </c:pt>
                <c:pt idx="14384">
                  <c:v>351</c:v>
                </c:pt>
                <c:pt idx="14385">
                  <c:v>351</c:v>
                </c:pt>
                <c:pt idx="14386">
                  <c:v>351</c:v>
                </c:pt>
                <c:pt idx="14387">
                  <c:v>351</c:v>
                </c:pt>
                <c:pt idx="14388">
                  <c:v>351</c:v>
                </c:pt>
                <c:pt idx="14389">
                  <c:v>351</c:v>
                </c:pt>
                <c:pt idx="14390">
                  <c:v>351</c:v>
                </c:pt>
                <c:pt idx="14391">
                  <c:v>351</c:v>
                </c:pt>
                <c:pt idx="14392">
                  <c:v>351</c:v>
                </c:pt>
                <c:pt idx="14393">
                  <c:v>351</c:v>
                </c:pt>
                <c:pt idx="14394">
                  <c:v>351</c:v>
                </c:pt>
                <c:pt idx="14395">
                  <c:v>351</c:v>
                </c:pt>
                <c:pt idx="14396">
                  <c:v>351</c:v>
                </c:pt>
                <c:pt idx="14397">
                  <c:v>351</c:v>
                </c:pt>
                <c:pt idx="14398">
                  <c:v>351</c:v>
                </c:pt>
                <c:pt idx="14399">
                  <c:v>351</c:v>
                </c:pt>
                <c:pt idx="14400">
                  <c:v>352</c:v>
                </c:pt>
                <c:pt idx="14401">
                  <c:v>352</c:v>
                </c:pt>
                <c:pt idx="14402">
                  <c:v>352</c:v>
                </c:pt>
                <c:pt idx="14403">
                  <c:v>352</c:v>
                </c:pt>
                <c:pt idx="14404">
                  <c:v>352</c:v>
                </c:pt>
                <c:pt idx="14405">
                  <c:v>352</c:v>
                </c:pt>
                <c:pt idx="14406">
                  <c:v>352</c:v>
                </c:pt>
                <c:pt idx="14407">
                  <c:v>352</c:v>
                </c:pt>
                <c:pt idx="14408">
                  <c:v>352</c:v>
                </c:pt>
                <c:pt idx="14409">
                  <c:v>352</c:v>
                </c:pt>
                <c:pt idx="14410">
                  <c:v>352</c:v>
                </c:pt>
                <c:pt idx="14411">
                  <c:v>353</c:v>
                </c:pt>
                <c:pt idx="14412">
                  <c:v>353</c:v>
                </c:pt>
                <c:pt idx="14413">
                  <c:v>353</c:v>
                </c:pt>
                <c:pt idx="14414">
                  <c:v>353</c:v>
                </c:pt>
                <c:pt idx="14415">
                  <c:v>353</c:v>
                </c:pt>
                <c:pt idx="14416">
                  <c:v>353</c:v>
                </c:pt>
                <c:pt idx="14417">
                  <c:v>353</c:v>
                </c:pt>
                <c:pt idx="14418">
                  <c:v>353</c:v>
                </c:pt>
                <c:pt idx="14419">
                  <c:v>353</c:v>
                </c:pt>
                <c:pt idx="14420">
                  <c:v>353</c:v>
                </c:pt>
                <c:pt idx="14421">
                  <c:v>353</c:v>
                </c:pt>
                <c:pt idx="14422">
                  <c:v>353</c:v>
                </c:pt>
                <c:pt idx="14423">
                  <c:v>353</c:v>
                </c:pt>
                <c:pt idx="14424">
                  <c:v>353</c:v>
                </c:pt>
                <c:pt idx="14425">
                  <c:v>353</c:v>
                </c:pt>
                <c:pt idx="14426">
                  <c:v>354</c:v>
                </c:pt>
                <c:pt idx="14427">
                  <c:v>354</c:v>
                </c:pt>
                <c:pt idx="14428">
                  <c:v>354</c:v>
                </c:pt>
                <c:pt idx="14429">
                  <c:v>354</c:v>
                </c:pt>
                <c:pt idx="14430">
                  <c:v>354</c:v>
                </c:pt>
                <c:pt idx="14431">
                  <c:v>354</c:v>
                </c:pt>
                <c:pt idx="14432">
                  <c:v>354</c:v>
                </c:pt>
                <c:pt idx="14433">
                  <c:v>354</c:v>
                </c:pt>
                <c:pt idx="14434">
                  <c:v>354</c:v>
                </c:pt>
                <c:pt idx="14435">
                  <c:v>354</c:v>
                </c:pt>
                <c:pt idx="14436">
                  <c:v>354</c:v>
                </c:pt>
                <c:pt idx="14437">
                  <c:v>354</c:v>
                </c:pt>
                <c:pt idx="14438">
                  <c:v>354</c:v>
                </c:pt>
                <c:pt idx="14439">
                  <c:v>354</c:v>
                </c:pt>
                <c:pt idx="14440">
                  <c:v>354</c:v>
                </c:pt>
                <c:pt idx="14441">
                  <c:v>355</c:v>
                </c:pt>
                <c:pt idx="14442">
                  <c:v>355</c:v>
                </c:pt>
                <c:pt idx="14443">
                  <c:v>355</c:v>
                </c:pt>
                <c:pt idx="14444">
                  <c:v>355</c:v>
                </c:pt>
                <c:pt idx="14445">
                  <c:v>355</c:v>
                </c:pt>
                <c:pt idx="14446">
                  <c:v>355</c:v>
                </c:pt>
                <c:pt idx="14447">
                  <c:v>355</c:v>
                </c:pt>
                <c:pt idx="14448">
                  <c:v>355</c:v>
                </c:pt>
                <c:pt idx="14449">
                  <c:v>355</c:v>
                </c:pt>
                <c:pt idx="14450">
                  <c:v>355</c:v>
                </c:pt>
                <c:pt idx="14451">
                  <c:v>355</c:v>
                </c:pt>
                <c:pt idx="14452">
                  <c:v>355</c:v>
                </c:pt>
                <c:pt idx="14453">
                  <c:v>355</c:v>
                </c:pt>
                <c:pt idx="14454">
                  <c:v>355</c:v>
                </c:pt>
                <c:pt idx="14455">
                  <c:v>355</c:v>
                </c:pt>
                <c:pt idx="14456">
                  <c:v>356</c:v>
                </c:pt>
                <c:pt idx="14457">
                  <c:v>356</c:v>
                </c:pt>
                <c:pt idx="14458">
                  <c:v>356</c:v>
                </c:pt>
                <c:pt idx="14459">
                  <c:v>356</c:v>
                </c:pt>
                <c:pt idx="14460">
                  <c:v>356</c:v>
                </c:pt>
                <c:pt idx="14461">
                  <c:v>356</c:v>
                </c:pt>
                <c:pt idx="14462">
                  <c:v>356</c:v>
                </c:pt>
                <c:pt idx="14463">
                  <c:v>356</c:v>
                </c:pt>
                <c:pt idx="14464">
                  <c:v>356</c:v>
                </c:pt>
                <c:pt idx="14465">
                  <c:v>356</c:v>
                </c:pt>
                <c:pt idx="14466">
                  <c:v>356</c:v>
                </c:pt>
                <c:pt idx="14467">
                  <c:v>356</c:v>
                </c:pt>
                <c:pt idx="14468">
                  <c:v>356</c:v>
                </c:pt>
                <c:pt idx="14469">
                  <c:v>356</c:v>
                </c:pt>
                <c:pt idx="14470">
                  <c:v>356</c:v>
                </c:pt>
                <c:pt idx="14471">
                  <c:v>356</c:v>
                </c:pt>
                <c:pt idx="14472">
                  <c:v>357</c:v>
                </c:pt>
                <c:pt idx="14473">
                  <c:v>357</c:v>
                </c:pt>
                <c:pt idx="14474">
                  <c:v>357</c:v>
                </c:pt>
                <c:pt idx="14475">
                  <c:v>357</c:v>
                </c:pt>
                <c:pt idx="14476">
                  <c:v>357</c:v>
                </c:pt>
                <c:pt idx="14477">
                  <c:v>357</c:v>
                </c:pt>
                <c:pt idx="14478">
                  <c:v>357</c:v>
                </c:pt>
                <c:pt idx="14479">
                  <c:v>357</c:v>
                </c:pt>
                <c:pt idx="14480">
                  <c:v>357</c:v>
                </c:pt>
                <c:pt idx="14481">
                  <c:v>357</c:v>
                </c:pt>
                <c:pt idx="14482">
                  <c:v>357</c:v>
                </c:pt>
                <c:pt idx="14483">
                  <c:v>357</c:v>
                </c:pt>
                <c:pt idx="14484">
                  <c:v>357</c:v>
                </c:pt>
                <c:pt idx="14485">
                  <c:v>358</c:v>
                </c:pt>
                <c:pt idx="14486">
                  <c:v>358</c:v>
                </c:pt>
                <c:pt idx="14487">
                  <c:v>358</c:v>
                </c:pt>
                <c:pt idx="14488">
                  <c:v>358</c:v>
                </c:pt>
                <c:pt idx="14489">
                  <c:v>358</c:v>
                </c:pt>
                <c:pt idx="14490">
                  <c:v>358</c:v>
                </c:pt>
                <c:pt idx="14491">
                  <c:v>358</c:v>
                </c:pt>
                <c:pt idx="14492">
                  <c:v>358</c:v>
                </c:pt>
                <c:pt idx="14493">
                  <c:v>358</c:v>
                </c:pt>
                <c:pt idx="14494">
                  <c:v>358</c:v>
                </c:pt>
                <c:pt idx="14495">
                  <c:v>358</c:v>
                </c:pt>
                <c:pt idx="14496">
                  <c:v>358</c:v>
                </c:pt>
                <c:pt idx="14497">
                  <c:v>358</c:v>
                </c:pt>
                <c:pt idx="14498">
                  <c:v>358</c:v>
                </c:pt>
                <c:pt idx="14499">
                  <c:v>358</c:v>
                </c:pt>
                <c:pt idx="14500">
                  <c:v>358</c:v>
                </c:pt>
                <c:pt idx="14501">
                  <c:v>358</c:v>
                </c:pt>
                <c:pt idx="14502">
                  <c:v>358</c:v>
                </c:pt>
                <c:pt idx="14503">
                  <c:v>358</c:v>
                </c:pt>
                <c:pt idx="14504">
                  <c:v>359</c:v>
                </c:pt>
                <c:pt idx="14505">
                  <c:v>359</c:v>
                </c:pt>
                <c:pt idx="14506">
                  <c:v>359</c:v>
                </c:pt>
                <c:pt idx="14507">
                  <c:v>359</c:v>
                </c:pt>
                <c:pt idx="14508">
                  <c:v>359</c:v>
                </c:pt>
                <c:pt idx="14509">
                  <c:v>359</c:v>
                </c:pt>
                <c:pt idx="14510">
                  <c:v>359</c:v>
                </c:pt>
                <c:pt idx="14511">
                  <c:v>359</c:v>
                </c:pt>
                <c:pt idx="14512">
                  <c:v>359</c:v>
                </c:pt>
                <c:pt idx="14513">
                  <c:v>359</c:v>
                </c:pt>
                <c:pt idx="14514">
                  <c:v>359</c:v>
                </c:pt>
                <c:pt idx="14515">
                  <c:v>359</c:v>
                </c:pt>
                <c:pt idx="14516">
                  <c:v>359</c:v>
                </c:pt>
                <c:pt idx="14517">
                  <c:v>359</c:v>
                </c:pt>
                <c:pt idx="14518">
                  <c:v>359</c:v>
                </c:pt>
                <c:pt idx="14519">
                  <c:v>359</c:v>
                </c:pt>
                <c:pt idx="14520">
                  <c:v>359</c:v>
                </c:pt>
                <c:pt idx="14521">
                  <c:v>359</c:v>
                </c:pt>
                <c:pt idx="14522">
                  <c:v>360</c:v>
                </c:pt>
                <c:pt idx="14523">
                  <c:v>360</c:v>
                </c:pt>
                <c:pt idx="14524">
                  <c:v>360</c:v>
                </c:pt>
                <c:pt idx="14525">
                  <c:v>360</c:v>
                </c:pt>
                <c:pt idx="14526">
                  <c:v>360</c:v>
                </c:pt>
                <c:pt idx="14527">
                  <c:v>360</c:v>
                </c:pt>
                <c:pt idx="14528">
                  <c:v>360</c:v>
                </c:pt>
                <c:pt idx="14529">
                  <c:v>360</c:v>
                </c:pt>
                <c:pt idx="14530">
                  <c:v>360</c:v>
                </c:pt>
                <c:pt idx="14531">
                  <c:v>360</c:v>
                </c:pt>
                <c:pt idx="14532">
                  <c:v>360</c:v>
                </c:pt>
                <c:pt idx="14533">
                  <c:v>360</c:v>
                </c:pt>
                <c:pt idx="14534">
                  <c:v>360</c:v>
                </c:pt>
                <c:pt idx="14535">
                  <c:v>360</c:v>
                </c:pt>
                <c:pt idx="14536">
                  <c:v>360</c:v>
                </c:pt>
                <c:pt idx="14537">
                  <c:v>360</c:v>
                </c:pt>
                <c:pt idx="14538">
                  <c:v>360</c:v>
                </c:pt>
                <c:pt idx="14539">
                  <c:v>361</c:v>
                </c:pt>
                <c:pt idx="14540">
                  <c:v>361</c:v>
                </c:pt>
                <c:pt idx="14541">
                  <c:v>361</c:v>
                </c:pt>
                <c:pt idx="14542">
                  <c:v>361</c:v>
                </c:pt>
                <c:pt idx="14543">
                  <c:v>361</c:v>
                </c:pt>
                <c:pt idx="14544">
                  <c:v>361</c:v>
                </c:pt>
                <c:pt idx="14545">
                  <c:v>361</c:v>
                </c:pt>
                <c:pt idx="14546">
                  <c:v>361</c:v>
                </c:pt>
                <c:pt idx="14547">
                  <c:v>361</c:v>
                </c:pt>
                <c:pt idx="14548">
                  <c:v>361</c:v>
                </c:pt>
                <c:pt idx="14549">
                  <c:v>361</c:v>
                </c:pt>
                <c:pt idx="14550">
                  <c:v>361</c:v>
                </c:pt>
                <c:pt idx="14551">
                  <c:v>361</c:v>
                </c:pt>
                <c:pt idx="14552">
                  <c:v>361</c:v>
                </c:pt>
                <c:pt idx="14553">
                  <c:v>361</c:v>
                </c:pt>
                <c:pt idx="14554">
                  <c:v>361</c:v>
                </c:pt>
                <c:pt idx="14555">
                  <c:v>361</c:v>
                </c:pt>
                <c:pt idx="14556">
                  <c:v>362</c:v>
                </c:pt>
                <c:pt idx="14557">
                  <c:v>362</c:v>
                </c:pt>
                <c:pt idx="14558">
                  <c:v>362</c:v>
                </c:pt>
                <c:pt idx="14559">
                  <c:v>362</c:v>
                </c:pt>
                <c:pt idx="14560">
                  <c:v>362</c:v>
                </c:pt>
                <c:pt idx="14561">
                  <c:v>362</c:v>
                </c:pt>
                <c:pt idx="14562">
                  <c:v>362</c:v>
                </c:pt>
                <c:pt idx="14563">
                  <c:v>362</c:v>
                </c:pt>
                <c:pt idx="14564">
                  <c:v>362</c:v>
                </c:pt>
                <c:pt idx="14565">
                  <c:v>362</c:v>
                </c:pt>
                <c:pt idx="14566">
                  <c:v>362</c:v>
                </c:pt>
                <c:pt idx="14567">
                  <c:v>362</c:v>
                </c:pt>
                <c:pt idx="14568">
                  <c:v>362</c:v>
                </c:pt>
                <c:pt idx="14569">
                  <c:v>362</c:v>
                </c:pt>
                <c:pt idx="14570">
                  <c:v>362</c:v>
                </c:pt>
                <c:pt idx="14571">
                  <c:v>362</c:v>
                </c:pt>
                <c:pt idx="14572">
                  <c:v>362</c:v>
                </c:pt>
                <c:pt idx="14573">
                  <c:v>362</c:v>
                </c:pt>
                <c:pt idx="14574">
                  <c:v>362</c:v>
                </c:pt>
                <c:pt idx="14575">
                  <c:v>363</c:v>
                </c:pt>
                <c:pt idx="14576">
                  <c:v>363</c:v>
                </c:pt>
                <c:pt idx="14577">
                  <c:v>363</c:v>
                </c:pt>
                <c:pt idx="14578">
                  <c:v>363</c:v>
                </c:pt>
                <c:pt idx="14579">
                  <c:v>363</c:v>
                </c:pt>
                <c:pt idx="14580">
                  <c:v>363</c:v>
                </c:pt>
                <c:pt idx="14581">
                  <c:v>363</c:v>
                </c:pt>
                <c:pt idx="14582">
                  <c:v>363</c:v>
                </c:pt>
                <c:pt idx="14583">
                  <c:v>363</c:v>
                </c:pt>
                <c:pt idx="14584">
                  <c:v>363</c:v>
                </c:pt>
                <c:pt idx="14585">
                  <c:v>363</c:v>
                </c:pt>
                <c:pt idx="14586">
                  <c:v>363</c:v>
                </c:pt>
                <c:pt idx="14587">
                  <c:v>363</c:v>
                </c:pt>
                <c:pt idx="14588">
                  <c:v>363</c:v>
                </c:pt>
                <c:pt idx="14589">
                  <c:v>363</c:v>
                </c:pt>
                <c:pt idx="14590">
                  <c:v>363</c:v>
                </c:pt>
                <c:pt idx="14591">
                  <c:v>363</c:v>
                </c:pt>
                <c:pt idx="14592">
                  <c:v>363</c:v>
                </c:pt>
                <c:pt idx="14593">
                  <c:v>363</c:v>
                </c:pt>
                <c:pt idx="14594">
                  <c:v>364</c:v>
                </c:pt>
                <c:pt idx="14595">
                  <c:v>364</c:v>
                </c:pt>
                <c:pt idx="14596">
                  <c:v>364</c:v>
                </c:pt>
                <c:pt idx="14597">
                  <c:v>364</c:v>
                </c:pt>
                <c:pt idx="14598">
                  <c:v>364</c:v>
                </c:pt>
                <c:pt idx="14599">
                  <c:v>364</c:v>
                </c:pt>
                <c:pt idx="14600">
                  <c:v>364</c:v>
                </c:pt>
                <c:pt idx="14601">
                  <c:v>364</c:v>
                </c:pt>
                <c:pt idx="14602">
                  <c:v>365</c:v>
                </c:pt>
                <c:pt idx="14603">
                  <c:v>365</c:v>
                </c:pt>
                <c:pt idx="14604">
                  <c:v>365</c:v>
                </c:pt>
                <c:pt idx="14605">
                  <c:v>365</c:v>
                </c:pt>
                <c:pt idx="14606">
                  <c:v>365</c:v>
                </c:pt>
                <c:pt idx="14607">
                  <c:v>365</c:v>
                </c:pt>
                <c:pt idx="14608">
                  <c:v>365</c:v>
                </c:pt>
                <c:pt idx="14609">
                  <c:v>365</c:v>
                </c:pt>
                <c:pt idx="14610">
                  <c:v>365</c:v>
                </c:pt>
                <c:pt idx="14611">
                  <c:v>365</c:v>
                </c:pt>
                <c:pt idx="14612">
                  <c:v>365</c:v>
                </c:pt>
                <c:pt idx="14613">
                  <c:v>365</c:v>
                </c:pt>
                <c:pt idx="14614">
                  <c:v>365</c:v>
                </c:pt>
                <c:pt idx="14615">
                  <c:v>365</c:v>
                </c:pt>
                <c:pt idx="14616">
                  <c:v>365</c:v>
                </c:pt>
                <c:pt idx="14617">
                  <c:v>365</c:v>
                </c:pt>
                <c:pt idx="14618">
                  <c:v>366</c:v>
                </c:pt>
                <c:pt idx="14619">
                  <c:v>366</c:v>
                </c:pt>
                <c:pt idx="14620">
                  <c:v>366</c:v>
                </c:pt>
                <c:pt idx="14621">
                  <c:v>366</c:v>
                </c:pt>
                <c:pt idx="14622">
                  <c:v>366</c:v>
                </c:pt>
                <c:pt idx="14623">
                  <c:v>366</c:v>
                </c:pt>
                <c:pt idx="14624">
                  <c:v>366</c:v>
                </c:pt>
                <c:pt idx="14625">
                  <c:v>366</c:v>
                </c:pt>
                <c:pt idx="14626">
                  <c:v>366</c:v>
                </c:pt>
                <c:pt idx="14627">
                  <c:v>366</c:v>
                </c:pt>
                <c:pt idx="14628">
                  <c:v>366</c:v>
                </c:pt>
                <c:pt idx="14629">
                  <c:v>367</c:v>
                </c:pt>
                <c:pt idx="14630">
                  <c:v>367</c:v>
                </c:pt>
                <c:pt idx="14631">
                  <c:v>367</c:v>
                </c:pt>
                <c:pt idx="14632">
                  <c:v>367</c:v>
                </c:pt>
                <c:pt idx="14633">
                  <c:v>367</c:v>
                </c:pt>
                <c:pt idx="14634">
                  <c:v>367</c:v>
                </c:pt>
                <c:pt idx="14635">
                  <c:v>367</c:v>
                </c:pt>
                <c:pt idx="14636">
                  <c:v>367</c:v>
                </c:pt>
                <c:pt idx="14637">
                  <c:v>367</c:v>
                </c:pt>
                <c:pt idx="14638">
                  <c:v>367</c:v>
                </c:pt>
                <c:pt idx="14639">
                  <c:v>367</c:v>
                </c:pt>
                <c:pt idx="14640">
                  <c:v>367</c:v>
                </c:pt>
                <c:pt idx="14641">
                  <c:v>367</c:v>
                </c:pt>
                <c:pt idx="14642">
                  <c:v>367</c:v>
                </c:pt>
                <c:pt idx="14643">
                  <c:v>367</c:v>
                </c:pt>
                <c:pt idx="14644">
                  <c:v>367</c:v>
                </c:pt>
                <c:pt idx="14645">
                  <c:v>367</c:v>
                </c:pt>
                <c:pt idx="14646">
                  <c:v>367</c:v>
                </c:pt>
                <c:pt idx="14647">
                  <c:v>367</c:v>
                </c:pt>
                <c:pt idx="14648">
                  <c:v>367</c:v>
                </c:pt>
                <c:pt idx="14649">
                  <c:v>367</c:v>
                </c:pt>
                <c:pt idx="14650">
                  <c:v>368</c:v>
                </c:pt>
                <c:pt idx="14651">
                  <c:v>368</c:v>
                </c:pt>
                <c:pt idx="14652">
                  <c:v>368</c:v>
                </c:pt>
                <c:pt idx="14653">
                  <c:v>368</c:v>
                </c:pt>
                <c:pt idx="14654">
                  <c:v>368</c:v>
                </c:pt>
                <c:pt idx="14655">
                  <c:v>368</c:v>
                </c:pt>
                <c:pt idx="14656">
                  <c:v>368</c:v>
                </c:pt>
                <c:pt idx="14657">
                  <c:v>369</c:v>
                </c:pt>
                <c:pt idx="14658">
                  <c:v>369</c:v>
                </c:pt>
                <c:pt idx="14659">
                  <c:v>369</c:v>
                </c:pt>
                <c:pt idx="14660">
                  <c:v>369</c:v>
                </c:pt>
                <c:pt idx="14661">
                  <c:v>369</c:v>
                </c:pt>
                <c:pt idx="14662">
                  <c:v>369</c:v>
                </c:pt>
                <c:pt idx="14663">
                  <c:v>369</c:v>
                </c:pt>
                <c:pt idx="14664">
                  <c:v>369</c:v>
                </c:pt>
                <c:pt idx="14665">
                  <c:v>369</c:v>
                </c:pt>
                <c:pt idx="14666">
                  <c:v>369</c:v>
                </c:pt>
                <c:pt idx="14667">
                  <c:v>369</c:v>
                </c:pt>
                <c:pt idx="14668">
                  <c:v>369</c:v>
                </c:pt>
                <c:pt idx="14669">
                  <c:v>369</c:v>
                </c:pt>
                <c:pt idx="14670">
                  <c:v>370</c:v>
                </c:pt>
                <c:pt idx="14671">
                  <c:v>370</c:v>
                </c:pt>
                <c:pt idx="14672">
                  <c:v>370</c:v>
                </c:pt>
                <c:pt idx="14673">
                  <c:v>370</c:v>
                </c:pt>
                <c:pt idx="14674">
                  <c:v>370</c:v>
                </c:pt>
                <c:pt idx="14675">
                  <c:v>370</c:v>
                </c:pt>
                <c:pt idx="14676">
                  <c:v>370</c:v>
                </c:pt>
                <c:pt idx="14677">
                  <c:v>370</c:v>
                </c:pt>
                <c:pt idx="14678">
                  <c:v>370</c:v>
                </c:pt>
                <c:pt idx="14679">
                  <c:v>370</c:v>
                </c:pt>
                <c:pt idx="14680">
                  <c:v>370</c:v>
                </c:pt>
                <c:pt idx="14681">
                  <c:v>370</c:v>
                </c:pt>
                <c:pt idx="14682">
                  <c:v>370</c:v>
                </c:pt>
                <c:pt idx="14683">
                  <c:v>370</c:v>
                </c:pt>
                <c:pt idx="14684">
                  <c:v>371</c:v>
                </c:pt>
                <c:pt idx="14685">
                  <c:v>371</c:v>
                </c:pt>
                <c:pt idx="14686">
                  <c:v>371</c:v>
                </c:pt>
                <c:pt idx="14687">
                  <c:v>371</c:v>
                </c:pt>
                <c:pt idx="14688">
                  <c:v>371</c:v>
                </c:pt>
                <c:pt idx="14689">
                  <c:v>371</c:v>
                </c:pt>
                <c:pt idx="14690">
                  <c:v>371</c:v>
                </c:pt>
                <c:pt idx="14691">
                  <c:v>371</c:v>
                </c:pt>
                <c:pt idx="14692">
                  <c:v>371</c:v>
                </c:pt>
                <c:pt idx="14693">
                  <c:v>371</c:v>
                </c:pt>
                <c:pt idx="14694">
                  <c:v>371</c:v>
                </c:pt>
                <c:pt idx="14695">
                  <c:v>371</c:v>
                </c:pt>
                <c:pt idx="14696">
                  <c:v>371</c:v>
                </c:pt>
                <c:pt idx="14697">
                  <c:v>372</c:v>
                </c:pt>
                <c:pt idx="14698">
                  <c:v>372</c:v>
                </c:pt>
                <c:pt idx="14699">
                  <c:v>372</c:v>
                </c:pt>
                <c:pt idx="14700">
                  <c:v>372</c:v>
                </c:pt>
                <c:pt idx="14701">
                  <c:v>372</c:v>
                </c:pt>
                <c:pt idx="14702">
                  <c:v>372</c:v>
                </c:pt>
                <c:pt idx="14703">
                  <c:v>372</c:v>
                </c:pt>
                <c:pt idx="14704">
                  <c:v>372</c:v>
                </c:pt>
                <c:pt idx="14705">
                  <c:v>372</c:v>
                </c:pt>
                <c:pt idx="14706">
                  <c:v>372</c:v>
                </c:pt>
                <c:pt idx="14707">
                  <c:v>372</c:v>
                </c:pt>
                <c:pt idx="14708">
                  <c:v>372</c:v>
                </c:pt>
                <c:pt idx="14709">
                  <c:v>372</c:v>
                </c:pt>
                <c:pt idx="14710">
                  <c:v>372</c:v>
                </c:pt>
                <c:pt idx="14711">
                  <c:v>372</c:v>
                </c:pt>
                <c:pt idx="14712">
                  <c:v>373</c:v>
                </c:pt>
                <c:pt idx="14713">
                  <c:v>373</c:v>
                </c:pt>
                <c:pt idx="14714">
                  <c:v>373</c:v>
                </c:pt>
                <c:pt idx="14715">
                  <c:v>373</c:v>
                </c:pt>
                <c:pt idx="14716">
                  <c:v>373</c:v>
                </c:pt>
                <c:pt idx="14717">
                  <c:v>373</c:v>
                </c:pt>
                <c:pt idx="14718">
                  <c:v>373</c:v>
                </c:pt>
                <c:pt idx="14719">
                  <c:v>373</c:v>
                </c:pt>
                <c:pt idx="14720">
                  <c:v>373</c:v>
                </c:pt>
                <c:pt idx="14721">
                  <c:v>373</c:v>
                </c:pt>
                <c:pt idx="14722">
                  <c:v>373</c:v>
                </c:pt>
                <c:pt idx="14723">
                  <c:v>373</c:v>
                </c:pt>
                <c:pt idx="14724">
                  <c:v>373</c:v>
                </c:pt>
                <c:pt idx="14725">
                  <c:v>373</c:v>
                </c:pt>
                <c:pt idx="14726">
                  <c:v>373</c:v>
                </c:pt>
                <c:pt idx="14727">
                  <c:v>373</c:v>
                </c:pt>
                <c:pt idx="14728">
                  <c:v>373</c:v>
                </c:pt>
                <c:pt idx="14729">
                  <c:v>374</c:v>
                </c:pt>
                <c:pt idx="14730">
                  <c:v>374</c:v>
                </c:pt>
                <c:pt idx="14731">
                  <c:v>374</c:v>
                </c:pt>
                <c:pt idx="14732">
                  <c:v>374</c:v>
                </c:pt>
                <c:pt idx="14733">
                  <c:v>374</c:v>
                </c:pt>
                <c:pt idx="14734">
                  <c:v>374</c:v>
                </c:pt>
                <c:pt idx="14735">
                  <c:v>374</c:v>
                </c:pt>
                <c:pt idx="14736">
                  <c:v>374</c:v>
                </c:pt>
                <c:pt idx="14737">
                  <c:v>374</c:v>
                </c:pt>
                <c:pt idx="14738">
                  <c:v>374</c:v>
                </c:pt>
                <c:pt idx="14739">
                  <c:v>374</c:v>
                </c:pt>
                <c:pt idx="14740">
                  <c:v>374</c:v>
                </c:pt>
                <c:pt idx="14741">
                  <c:v>374</c:v>
                </c:pt>
                <c:pt idx="14742">
                  <c:v>374</c:v>
                </c:pt>
                <c:pt idx="14743">
                  <c:v>374</c:v>
                </c:pt>
                <c:pt idx="14744">
                  <c:v>374</c:v>
                </c:pt>
                <c:pt idx="14745">
                  <c:v>374</c:v>
                </c:pt>
                <c:pt idx="14746">
                  <c:v>374</c:v>
                </c:pt>
                <c:pt idx="14747">
                  <c:v>374</c:v>
                </c:pt>
                <c:pt idx="14748">
                  <c:v>374</c:v>
                </c:pt>
                <c:pt idx="14749">
                  <c:v>374</c:v>
                </c:pt>
                <c:pt idx="14750">
                  <c:v>374</c:v>
                </c:pt>
                <c:pt idx="14751">
                  <c:v>374</c:v>
                </c:pt>
                <c:pt idx="14752">
                  <c:v>375</c:v>
                </c:pt>
                <c:pt idx="14753">
                  <c:v>375</c:v>
                </c:pt>
                <c:pt idx="14754">
                  <c:v>375</c:v>
                </c:pt>
                <c:pt idx="14755">
                  <c:v>375</c:v>
                </c:pt>
                <c:pt idx="14756">
                  <c:v>375</c:v>
                </c:pt>
                <c:pt idx="14757">
                  <c:v>375</c:v>
                </c:pt>
                <c:pt idx="14758">
                  <c:v>375</c:v>
                </c:pt>
                <c:pt idx="14759">
                  <c:v>375</c:v>
                </c:pt>
                <c:pt idx="14760">
                  <c:v>375</c:v>
                </c:pt>
                <c:pt idx="14761">
                  <c:v>375</c:v>
                </c:pt>
                <c:pt idx="14762">
                  <c:v>375</c:v>
                </c:pt>
                <c:pt idx="14763">
                  <c:v>375</c:v>
                </c:pt>
                <c:pt idx="14764">
                  <c:v>375</c:v>
                </c:pt>
                <c:pt idx="14765">
                  <c:v>376</c:v>
                </c:pt>
                <c:pt idx="14766">
                  <c:v>376</c:v>
                </c:pt>
                <c:pt idx="14767">
                  <c:v>376</c:v>
                </c:pt>
                <c:pt idx="14768">
                  <c:v>376</c:v>
                </c:pt>
                <c:pt idx="14769">
                  <c:v>376</c:v>
                </c:pt>
                <c:pt idx="14770">
                  <c:v>376</c:v>
                </c:pt>
                <c:pt idx="14771">
                  <c:v>376</c:v>
                </c:pt>
                <c:pt idx="14772">
                  <c:v>376</c:v>
                </c:pt>
                <c:pt idx="14773">
                  <c:v>376</c:v>
                </c:pt>
                <c:pt idx="14774">
                  <c:v>376</c:v>
                </c:pt>
                <c:pt idx="14775">
                  <c:v>376</c:v>
                </c:pt>
                <c:pt idx="14776">
                  <c:v>376</c:v>
                </c:pt>
                <c:pt idx="14777">
                  <c:v>376</c:v>
                </c:pt>
                <c:pt idx="14778">
                  <c:v>376</c:v>
                </c:pt>
                <c:pt idx="14779">
                  <c:v>376</c:v>
                </c:pt>
                <c:pt idx="14780">
                  <c:v>376</c:v>
                </c:pt>
                <c:pt idx="14781">
                  <c:v>377</c:v>
                </c:pt>
                <c:pt idx="14782">
                  <c:v>377</c:v>
                </c:pt>
                <c:pt idx="14783">
                  <c:v>377</c:v>
                </c:pt>
                <c:pt idx="14784">
                  <c:v>377</c:v>
                </c:pt>
                <c:pt idx="14785">
                  <c:v>377</c:v>
                </c:pt>
                <c:pt idx="14786">
                  <c:v>377</c:v>
                </c:pt>
                <c:pt idx="14787">
                  <c:v>377</c:v>
                </c:pt>
                <c:pt idx="14788">
                  <c:v>377</c:v>
                </c:pt>
                <c:pt idx="14789">
                  <c:v>377</c:v>
                </c:pt>
                <c:pt idx="14790">
                  <c:v>377</c:v>
                </c:pt>
                <c:pt idx="14791">
                  <c:v>377</c:v>
                </c:pt>
                <c:pt idx="14792">
                  <c:v>377</c:v>
                </c:pt>
                <c:pt idx="14793">
                  <c:v>377</c:v>
                </c:pt>
                <c:pt idx="14794">
                  <c:v>377</c:v>
                </c:pt>
                <c:pt idx="14795">
                  <c:v>377</c:v>
                </c:pt>
                <c:pt idx="14796">
                  <c:v>377</c:v>
                </c:pt>
                <c:pt idx="14797">
                  <c:v>377</c:v>
                </c:pt>
                <c:pt idx="14798">
                  <c:v>378</c:v>
                </c:pt>
                <c:pt idx="14799">
                  <c:v>378</c:v>
                </c:pt>
                <c:pt idx="14800">
                  <c:v>378</c:v>
                </c:pt>
                <c:pt idx="14801">
                  <c:v>378</c:v>
                </c:pt>
                <c:pt idx="14802">
                  <c:v>378</c:v>
                </c:pt>
                <c:pt idx="14803">
                  <c:v>378</c:v>
                </c:pt>
                <c:pt idx="14804">
                  <c:v>378</c:v>
                </c:pt>
                <c:pt idx="14805">
                  <c:v>378</c:v>
                </c:pt>
                <c:pt idx="14806">
                  <c:v>378</c:v>
                </c:pt>
                <c:pt idx="14807">
                  <c:v>378</c:v>
                </c:pt>
                <c:pt idx="14808">
                  <c:v>378</c:v>
                </c:pt>
                <c:pt idx="14809">
                  <c:v>378</c:v>
                </c:pt>
                <c:pt idx="14810">
                  <c:v>378</c:v>
                </c:pt>
                <c:pt idx="14811">
                  <c:v>379</c:v>
                </c:pt>
                <c:pt idx="14812">
                  <c:v>379</c:v>
                </c:pt>
                <c:pt idx="14813">
                  <c:v>379</c:v>
                </c:pt>
                <c:pt idx="14814">
                  <c:v>379</c:v>
                </c:pt>
                <c:pt idx="14815">
                  <c:v>379</c:v>
                </c:pt>
                <c:pt idx="14816">
                  <c:v>379</c:v>
                </c:pt>
                <c:pt idx="14817">
                  <c:v>379</c:v>
                </c:pt>
                <c:pt idx="14818">
                  <c:v>379</c:v>
                </c:pt>
                <c:pt idx="14819">
                  <c:v>379</c:v>
                </c:pt>
                <c:pt idx="14820">
                  <c:v>379</c:v>
                </c:pt>
                <c:pt idx="14821">
                  <c:v>379</c:v>
                </c:pt>
                <c:pt idx="14822">
                  <c:v>380</c:v>
                </c:pt>
                <c:pt idx="14823">
                  <c:v>380</c:v>
                </c:pt>
                <c:pt idx="14824">
                  <c:v>380</c:v>
                </c:pt>
                <c:pt idx="14825">
                  <c:v>380</c:v>
                </c:pt>
                <c:pt idx="14826">
                  <c:v>380</c:v>
                </c:pt>
                <c:pt idx="14827">
                  <c:v>380</c:v>
                </c:pt>
                <c:pt idx="14828">
                  <c:v>380</c:v>
                </c:pt>
                <c:pt idx="14829">
                  <c:v>380</c:v>
                </c:pt>
                <c:pt idx="14830">
                  <c:v>380</c:v>
                </c:pt>
                <c:pt idx="14831">
                  <c:v>380</c:v>
                </c:pt>
                <c:pt idx="14832">
                  <c:v>380</c:v>
                </c:pt>
                <c:pt idx="14833">
                  <c:v>380</c:v>
                </c:pt>
                <c:pt idx="14834">
                  <c:v>380</c:v>
                </c:pt>
                <c:pt idx="14835">
                  <c:v>380</c:v>
                </c:pt>
                <c:pt idx="14836">
                  <c:v>380</c:v>
                </c:pt>
                <c:pt idx="14837">
                  <c:v>380</c:v>
                </c:pt>
                <c:pt idx="14838">
                  <c:v>381</c:v>
                </c:pt>
                <c:pt idx="14839">
                  <c:v>381</c:v>
                </c:pt>
                <c:pt idx="14840">
                  <c:v>381</c:v>
                </c:pt>
                <c:pt idx="14841">
                  <c:v>381</c:v>
                </c:pt>
                <c:pt idx="14842">
                  <c:v>381</c:v>
                </c:pt>
                <c:pt idx="14843">
                  <c:v>381</c:v>
                </c:pt>
                <c:pt idx="14844">
                  <c:v>381</c:v>
                </c:pt>
                <c:pt idx="14845">
                  <c:v>381</c:v>
                </c:pt>
                <c:pt idx="14846">
                  <c:v>381</c:v>
                </c:pt>
                <c:pt idx="14847">
                  <c:v>381</c:v>
                </c:pt>
                <c:pt idx="14848">
                  <c:v>381</c:v>
                </c:pt>
                <c:pt idx="14849">
                  <c:v>381</c:v>
                </c:pt>
                <c:pt idx="14850">
                  <c:v>381</c:v>
                </c:pt>
                <c:pt idx="14851">
                  <c:v>382</c:v>
                </c:pt>
                <c:pt idx="14852">
                  <c:v>382</c:v>
                </c:pt>
                <c:pt idx="14853">
                  <c:v>382</c:v>
                </c:pt>
                <c:pt idx="14854">
                  <c:v>382</c:v>
                </c:pt>
                <c:pt idx="14855">
                  <c:v>382</c:v>
                </c:pt>
                <c:pt idx="14856">
                  <c:v>382</c:v>
                </c:pt>
                <c:pt idx="14857">
                  <c:v>382</c:v>
                </c:pt>
                <c:pt idx="14858">
                  <c:v>382</c:v>
                </c:pt>
                <c:pt idx="14859">
                  <c:v>382</c:v>
                </c:pt>
                <c:pt idx="14860">
                  <c:v>382</c:v>
                </c:pt>
                <c:pt idx="14861">
                  <c:v>382</c:v>
                </c:pt>
                <c:pt idx="14862">
                  <c:v>382</c:v>
                </c:pt>
                <c:pt idx="14863">
                  <c:v>382</c:v>
                </c:pt>
                <c:pt idx="14864">
                  <c:v>382</c:v>
                </c:pt>
                <c:pt idx="14865">
                  <c:v>382</c:v>
                </c:pt>
                <c:pt idx="14866">
                  <c:v>382</c:v>
                </c:pt>
                <c:pt idx="14867">
                  <c:v>382</c:v>
                </c:pt>
                <c:pt idx="14868">
                  <c:v>382</c:v>
                </c:pt>
                <c:pt idx="14869">
                  <c:v>382</c:v>
                </c:pt>
                <c:pt idx="14870">
                  <c:v>383</c:v>
                </c:pt>
                <c:pt idx="14871">
                  <c:v>383</c:v>
                </c:pt>
                <c:pt idx="14872">
                  <c:v>383</c:v>
                </c:pt>
                <c:pt idx="14873">
                  <c:v>383</c:v>
                </c:pt>
                <c:pt idx="14874">
                  <c:v>383</c:v>
                </c:pt>
                <c:pt idx="14875">
                  <c:v>383</c:v>
                </c:pt>
                <c:pt idx="14876">
                  <c:v>383</c:v>
                </c:pt>
                <c:pt idx="14877">
                  <c:v>383</c:v>
                </c:pt>
                <c:pt idx="14878">
                  <c:v>383</c:v>
                </c:pt>
                <c:pt idx="14879">
                  <c:v>383</c:v>
                </c:pt>
                <c:pt idx="14880">
                  <c:v>383</c:v>
                </c:pt>
                <c:pt idx="14881">
                  <c:v>383</c:v>
                </c:pt>
                <c:pt idx="14882">
                  <c:v>383</c:v>
                </c:pt>
                <c:pt idx="14883">
                  <c:v>383</c:v>
                </c:pt>
                <c:pt idx="14884">
                  <c:v>383</c:v>
                </c:pt>
                <c:pt idx="14885">
                  <c:v>383</c:v>
                </c:pt>
                <c:pt idx="14886">
                  <c:v>384</c:v>
                </c:pt>
                <c:pt idx="14887">
                  <c:v>384</c:v>
                </c:pt>
                <c:pt idx="14888">
                  <c:v>384</c:v>
                </c:pt>
                <c:pt idx="14889">
                  <c:v>384</c:v>
                </c:pt>
                <c:pt idx="14890">
                  <c:v>384</c:v>
                </c:pt>
                <c:pt idx="14891">
                  <c:v>384</c:v>
                </c:pt>
                <c:pt idx="14892">
                  <c:v>384</c:v>
                </c:pt>
                <c:pt idx="14893">
                  <c:v>384</c:v>
                </c:pt>
                <c:pt idx="14894">
                  <c:v>384</c:v>
                </c:pt>
                <c:pt idx="14895">
                  <c:v>384</c:v>
                </c:pt>
                <c:pt idx="14896">
                  <c:v>384</c:v>
                </c:pt>
                <c:pt idx="14897">
                  <c:v>385</c:v>
                </c:pt>
                <c:pt idx="14898">
                  <c:v>385</c:v>
                </c:pt>
                <c:pt idx="14899">
                  <c:v>385</c:v>
                </c:pt>
                <c:pt idx="14900">
                  <c:v>385</c:v>
                </c:pt>
                <c:pt idx="14901">
                  <c:v>385</c:v>
                </c:pt>
                <c:pt idx="14902">
                  <c:v>385</c:v>
                </c:pt>
                <c:pt idx="14903">
                  <c:v>385</c:v>
                </c:pt>
                <c:pt idx="14904">
                  <c:v>385</c:v>
                </c:pt>
                <c:pt idx="14905">
                  <c:v>385</c:v>
                </c:pt>
                <c:pt idx="14906">
                  <c:v>385</c:v>
                </c:pt>
                <c:pt idx="14907">
                  <c:v>385</c:v>
                </c:pt>
                <c:pt idx="14908">
                  <c:v>385</c:v>
                </c:pt>
                <c:pt idx="14909">
                  <c:v>385</c:v>
                </c:pt>
                <c:pt idx="14910">
                  <c:v>385</c:v>
                </c:pt>
                <c:pt idx="14911">
                  <c:v>385</c:v>
                </c:pt>
                <c:pt idx="14912">
                  <c:v>385</c:v>
                </c:pt>
                <c:pt idx="14913">
                  <c:v>385</c:v>
                </c:pt>
                <c:pt idx="14914">
                  <c:v>385</c:v>
                </c:pt>
                <c:pt idx="14915">
                  <c:v>386</c:v>
                </c:pt>
                <c:pt idx="14916">
                  <c:v>386</c:v>
                </c:pt>
                <c:pt idx="14917">
                  <c:v>386</c:v>
                </c:pt>
                <c:pt idx="14918">
                  <c:v>386</c:v>
                </c:pt>
                <c:pt idx="14919">
                  <c:v>386</c:v>
                </c:pt>
                <c:pt idx="14920">
                  <c:v>386</c:v>
                </c:pt>
                <c:pt idx="14921">
                  <c:v>386</c:v>
                </c:pt>
                <c:pt idx="14922">
                  <c:v>386</c:v>
                </c:pt>
                <c:pt idx="14923">
                  <c:v>386</c:v>
                </c:pt>
                <c:pt idx="14924">
                  <c:v>386</c:v>
                </c:pt>
                <c:pt idx="14925">
                  <c:v>386</c:v>
                </c:pt>
                <c:pt idx="14926">
                  <c:v>386</c:v>
                </c:pt>
                <c:pt idx="14927">
                  <c:v>386</c:v>
                </c:pt>
                <c:pt idx="14928">
                  <c:v>387</c:v>
                </c:pt>
                <c:pt idx="14929">
                  <c:v>387</c:v>
                </c:pt>
                <c:pt idx="14930">
                  <c:v>387</c:v>
                </c:pt>
                <c:pt idx="14931">
                  <c:v>387</c:v>
                </c:pt>
                <c:pt idx="14932">
                  <c:v>387</c:v>
                </c:pt>
                <c:pt idx="14933">
                  <c:v>387</c:v>
                </c:pt>
                <c:pt idx="14934">
                  <c:v>387</c:v>
                </c:pt>
                <c:pt idx="14935">
                  <c:v>387</c:v>
                </c:pt>
                <c:pt idx="14936">
                  <c:v>387</c:v>
                </c:pt>
                <c:pt idx="14937">
                  <c:v>387</c:v>
                </c:pt>
                <c:pt idx="14938">
                  <c:v>387</c:v>
                </c:pt>
                <c:pt idx="14939">
                  <c:v>387</c:v>
                </c:pt>
                <c:pt idx="14940">
                  <c:v>387</c:v>
                </c:pt>
                <c:pt idx="14941">
                  <c:v>387</c:v>
                </c:pt>
                <c:pt idx="14942">
                  <c:v>387</c:v>
                </c:pt>
                <c:pt idx="14943">
                  <c:v>388</c:v>
                </c:pt>
                <c:pt idx="14944">
                  <c:v>388</c:v>
                </c:pt>
                <c:pt idx="14945">
                  <c:v>388</c:v>
                </c:pt>
                <c:pt idx="14946">
                  <c:v>388</c:v>
                </c:pt>
                <c:pt idx="14947">
                  <c:v>388</c:v>
                </c:pt>
                <c:pt idx="14948">
                  <c:v>388</c:v>
                </c:pt>
                <c:pt idx="14949">
                  <c:v>388</c:v>
                </c:pt>
                <c:pt idx="14950">
                  <c:v>388</c:v>
                </c:pt>
                <c:pt idx="14951">
                  <c:v>388</c:v>
                </c:pt>
                <c:pt idx="14952">
                  <c:v>388</c:v>
                </c:pt>
                <c:pt idx="14953">
                  <c:v>388</c:v>
                </c:pt>
                <c:pt idx="14954">
                  <c:v>389</c:v>
                </c:pt>
                <c:pt idx="14955">
                  <c:v>389</c:v>
                </c:pt>
                <c:pt idx="14956">
                  <c:v>389</c:v>
                </c:pt>
                <c:pt idx="14957">
                  <c:v>389</c:v>
                </c:pt>
                <c:pt idx="14958">
                  <c:v>389</c:v>
                </c:pt>
                <c:pt idx="14959">
                  <c:v>389</c:v>
                </c:pt>
                <c:pt idx="14960">
                  <c:v>389</c:v>
                </c:pt>
                <c:pt idx="14961">
                  <c:v>389</c:v>
                </c:pt>
                <c:pt idx="14962">
                  <c:v>389</c:v>
                </c:pt>
                <c:pt idx="14963">
                  <c:v>389</c:v>
                </c:pt>
                <c:pt idx="14964">
                  <c:v>389</c:v>
                </c:pt>
                <c:pt idx="14965">
                  <c:v>389</c:v>
                </c:pt>
                <c:pt idx="14966">
                  <c:v>389</c:v>
                </c:pt>
                <c:pt idx="14967">
                  <c:v>389</c:v>
                </c:pt>
                <c:pt idx="14968">
                  <c:v>390</c:v>
                </c:pt>
                <c:pt idx="14969">
                  <c:v>390</c:v>
                </c:pt>
                <c:pt idx="14970">
                  <c:v>390</c:v>
                </c:pt>
                <c:pt idx="14971">
                  <c:v>390</c:v>
                </c:pt>
                <c:pt idx="14972">
                  <c:v>390</c:v>
                </c:pt>
                <c:pt idx="14973">
                  <c:v>390</c:v>
                </c:pt>
                <c:pt idx="14974">
                  <c:v>390</c:v>
                </c:pt>
                <c:pt idx="14975">
                  <c:v>390</c:v>
                </c:pt>
                <c:pt idx="14976">
                  <c:v>390</c:v>
                </c:pt>
                <c:pt idx="14977">
                  <c:v>390</c:v>
                </c:pt>
                <c:pt idx="14978">
                  <c:v>390</c:v>
                </c:pt>
                <c:pt idx="14979">
                  <c:v>390</c:v>
                </c:pt>
                <c:pt idx="14980">
                  <c:v>390</c:v>
                </c:pt>
                <c:pt idx="14981">
                  <c:v>390</c:v>
                </c:pt>
                <c:pt idx="14982">
                  <c:v>390</c:v>
                </c:pt>
                <c:pt idx="14983">
                  <c:v>391</c:v>
                </c:pt>
                <c:pt idx="14984">
                  <c:v>391</c:v>
                </c:pt>
                <c:pt idx="14985">
                  <c:v>391</c:v>
                </c:pt>
                <c:pt idx="14986">
                  <c:v>391</c:v>
                </c:pt>
                <c:pt idx="14987">
                  <c:v>391</c:v>
                </c:pt>
                <c:pt idx="14988">
                  <c:v>391</c:v>
                </c:pt>
                <c:pt idx="14989">
                  <c:v>391</c:v>
                </c:pt>
                <c:pt idx="14990">
                  <c:v>391</c:v>
                </c:pt>
                <c:pt idx="14991">
                  <c:v>391</c:v>
                </c:pt>
                <c:pt idx="14992">
                  <c:v>391</c:v>
                </c:pt>
                <c:pt idx="14993">
                  <c:v>391</c:v>
                </c:pt>
                <c:pt idx="14994">
                  <c:v>391</c:v>
                </c:pt>
                <c:pt idx="14995">
                  <c:v>391</c:v>
                </c:pt>
                <c:pt idx="14996">
                  <c:v>392</c:v>
                </c:pt>
                <c:pt idx="14997">
                  <c:v>392</c:v>
                </c:pt>
                <c:pt idx="14998">
                  <c:v>392</c:v>
                </c:pt>
                <c:pt idx="14999">
                  <c:v>392</c:v>
                </c:pt>
                <c:pt idx="15000">
                  <c:v>392</c:v>
                </c:pt>
                <c:pt idx="15001">
                  <c:v>392</c:v>
                </c:pt>
                <c:pt idx="15002">
                  <c:v>392</c:v>
                </c:pt>
                <c:pt idx="15003">
                  <c:v>392</c:v>
                </c:pt>
                <c:pt idx="15004">
                  <c:v>392</c:v>
                </c:pt>
                <c:pt idx="15005">
                  <c:v>392</c:v>
                </c:pt>
                <c:pt idx="15006">
                  <c:v>392</c:v>
                </c:pt>
                <c:pt idx="15007">
                  <c:v>392</c:v>
                </c:pt>
                <c:pt idx="15008">
                  <c:v>392</c:v>
                </c:pt>
                <c:pt idx="15009">
                  <c:v>392</c:v>
                </c:pt>
                <c:pt idx="15010">
                  <c:v>392</c:v>
                </c:pt>
                <c:pt idx="15011">
                  <c:v>393</c:v>
                </c:pt>
                <c:pt idx="15012">
                  <c:v>393</c:v>
                </c:pt>
                <c:pt idx="15013">
                  <c:v>393</c:v>
                </c:pt>
                <c:pt idx="15014">
                  <c:v>393</c:v>
                </c:pt>
                <c:pt idx="15015">
                  <c:v>393</c:v>
                </c:pt>
                <c:pt idx="15016">
                  <c:v>394</c:v>
                </c:pt>
                <c:pt idx="15017">
                  <c:v>394</c:v>
                </c:pt>
                <c:pt idx="15018">
                  <c:v>394</c:v>
                </c:pt>
                <c:pt idx="15019">
                  <c:v>394</c:v>
                </c:pt>
                <c:pt idx="15020">
                  <c:v>394</c:v>
                </c:pt>
                <c:pt idx="15021">
                  <c:v>394</c:v>
                </c:pt>
                <c:pt idx="15022">
                  <c:v>394</c:v>
                </c:pt>
                <c:pt idx="15023">
                  <c:v>394</c:v>
                </c:pt>
                <c:pt idx="15024">
                  <c:v>394</c:v>
                </c:pt>
                <c:pt idx="15025">
                  <c:v>394</c:v>
                </c:pt>
                <c:pt idx="15026">
                  <c:v>395</c:v>
                </c:pt>
                <c:pt idx="15027">
                  <c:v>395</c:v>
                </c:pt>
                <c:pt idx="15028">
                  <c:v>395</c:v>
                </c:pt>
                <c:pt idx="15029">
                  <c:v>395</c:v>
                </c:pt>
                <c:pt idx="15030">
                  <c:v>395</c:v>
                </c:pt>
                <c:pt idx="15031">
                  <c:v>395</c:v>
                </c:pt>
                <c:pt idx="15032">
                  <c:v>395</c:v>
                </c:pt>
                <c:pt idx="15033">
                  <c:v>395</c:v>
                </c:pt>
                <c:pt idx="15034">
                  <c:v>395</c:v>
                </c:pt>
                <c:pt idx="15035">
                  <c:v>395</c:v>
                </c:pt>
                <c:pt idx="15036">
                  <c:v>395</c:v>
                </c:pt>
                <c:pt idx="15037">
                  <c:v>395</c:v>
                </c:pt>
                <c:pt idx="15038">
                  <c:v>396</c:v>
                </c:pt>
                <c:pt idx="15039">
                  <c:v>396</c:v>
                </c:pt>
                <c:pt idx="15040">
                  <c:v>396</c:v>
                </c:pt>
                <c:pt idx="15041">
                  <c:v>396</c:v>
                </c:pt>
                <c:pt idx="15042">
                  <c:v>396</c:v>
                </c:pt>
                <c:pt idx="15043">
                  <c:v>396</c:v>
                </c:pt>
                <c:pt idx="15044">
                  <c:v>396</c:v>
                </c:pt>
                <c:pt idx="15045">
                  <c:v>396</c:v>
                </c:pt>
                <c:pt idx="15046">
                  <c:v>396</c:v>
                </c:pt>
                <c:pt idx="15047">
                  <c:v>396</c:v>
                </c:pt>
                <c:pt idx="15048">
                  <c:v>396</c:v>
                </c:pt>
                <c:pt idx="15049">
                  <c:v>396</c:v>
                </c:pt>
                <c:pt idx="15050">
                  <c:v>396</c:v>
                </c:pt>
                <c:pt idx="15051">
                  <c:v>396</c:v>
                </c:pt>
                <c:pt idx="15052">
                  <c:v>397</c:v>
                </c:pt>
                <c:pt idx="15053">
                  <c:v>397</c:v>
                </c:pt>
                <c:pt idx="15054">
                  <c:v>397</c:v>
                </c:pt>
                <c:pt idx="15055">
                  <c:v>397</c:v>
                </c:pt>
                <c:pt idx="15056">
                  <c:v>397</c:v>
                </c:pt>
                <c:pt idx="15057">
                  <c:v>397</c:v>
                </c:pt>
                <c:pt idx="15058">
                  <c:v>397</c:v>
                </c:pt>
                <c:pt idx="15059">
                  <c:v>397</c:v>
                </c:pt>
                <c:pt idx="15060">
                  <c:v>397</c:v>
                </c:pt>
                <c:pt idx="15061">
                  <c:v>397</c:v>
                </c:pt>
                <c:pt idx="15062">
                  <c:v>397</c:v>
                </c:pt>
                <c:pt idx="15063">
                  <c:v>398</c:v>
                </c:pt>
                <c:pt idx="15064">
                  <c:v>398</c:v>
                </c:pt>
                <c:pt idx="15065">
                  <c:v>398</c:v>
                </c:pt>
                <c:pt idx="15066">
                  <c:v>398</c:v>
                </c:pt>
                <c:pt idx="15067">
                  <c:v>398</c:v>
                </c:pt>
                <c:pt idx="15068">
                  <c:v>398</c:v>
                </c:pt>
                <c:pt idx="15069">
                  <c:v>398</c:v>
                </c:pt>
                <c:pt idx="15070">
                  <c:v>398</c:v>
                </c:pt>
                <c:pt idx="15071">
                  <c:v>398</c:v>
                </c:pt>
                <c:pt idx="15072">
                  <c:v>398</c:v>
                </c:pt>
                <c:pt idx="15073">
                  <c:v>398</c:v>
                </c:pt>
                <c:pt idx="15074">
                  <c:v>398</c:v>
                </c:pt>
                <c:pt idx="15075">
                  <c:v>398</c:v>
                </c:pt>
                <c:pt idx="15076">
                  <c:v>398</c:v>
                </c:pt>
                <c:pt idx="15077">
                  <c:v>398</c:v>
                </c:pt>
                <c:pt idx="15078">
                  <c:v>398</c:v>
                </c:pt>
                <c:pt idx="15079">
                  <c:v>398</c:v>
                </c:pt>
                <c:pt idx="15080">
                  <c:v>399</c:v>
                </c:pt>
                <c:pt idx="15081">
                  <c:v>399</c:v>
                </c:pt>
                <c:pt idx="15082">
                  <c:v>399</c:v>
                </c:pt>
                <c:pt idx="15083">
                  <c:v>399</c:v>
                </c:pt>
                <c:pt idx="15084">
                  <c:v>399</c:v>
                </c:pt>
                <c:pt idx="15085">
                  <c:v>399</c:v>
                </c:pt>
                <c:pt idx="15086">
                  <c:v>399</c:v>
                </c:pt>
                <c:pt idx="15087">
                  <c:v>399</c:v>
                </c:pt>
                <c:pt idx="15088">
                  <c:v>399</c:v>
                </c:pt>
                <c:pt idx="15089">
                  <c:v>400</c:v>
                </c:pt>
                <c:pt idx="15090">
                  <c:v>400</c:v>
                </c:pt>
                <c:pt idx="15091">
                  <c:v>400</c:v>
                </c:pt>
                <c:pt idx="15092">
                  <c:v>400</c:v>
                </c:pt>
                <c:pt idx="15093">
                  <c:v>400</c:v>
                </c:pt>
                <c:pt idx="15094">
                  <c:v>400</c:v>
                </c:pt>
                <c:pt idx="15095">
                  <c:v>400</c:v>
                </c:pt>
                <c:pt idx="15096">
                  <c:v>400</c:v>
                </c:pt>
                <c:pt idx="15097">
                  <c:v>400</c:v>
                </c:pt>
                <c:pt idx="15098">
                  <c:v>400</c:v>
                </c:pt>
                <c:pt idx="15099">
                  <c:v>401</c:v>
                </c:pt>
                <c:pt idx="15100">
                  <c:v>401</c:v>
                </c:pt>
                <c:pt idx="15101">
                  <c:v>401</c:v>
                </c:pt>
                <c:pt idx="15102">
                  <c:v>401</c:v>
                </c:pt>
                <c:pt idx="15103">
                  <c:v>401</c:v>
                </c:pt>
                <c:pt idx="15104">
                  <c:v>401</c:v>
                </c:pt>
                <c:pt idx="15105">
                  <c:v>401</c:v>
                </c:pt>
                <c:pt idx="15106">
                  <c:v>401</c:v>
                </c:pt>
                <c:pt idx="15107">
                  <c:v>401</c:v>
                </c:pt>
                <c:pt idx="15108">
                  <c:v>401</c:v>
                </c:pt>
                <c:pt idx="15109">
                  <c:v>402</c:v>
                </c:pt>
                <c:pt idx="15110">
                  <c:v>402</c:v>
                </c:pt>
                <c:pt idx="15111">
                  <c:v>402</c:v>
                </c:pt>
                <c:pt idx="15112">
                  <c:v>402</c:v>
                </c:pt>
                <c:pt idx="15113">
                  <c:v>402</c:v>
                </c:pt>
                <c:pt idx="15114">
                  <c:v>402</c:v>
                </c:pt>
                <c:pt idx="15115">
                  <c:v>402</c:v>
                </c:pt>
                <c:pt idx="15116">
                  <c:v>402</c:v>
                </c:pt>
                <c:pt idx="15117">
                  <c:v>402</c:v>
                </c:pt>
                <c:pt idx="15118">
                  <c:v>402</c:v>
                </c:pt>
                <c:pt idx="15119">
                  <c:v>402</c:v>
                </c:pt>
                <c:pt idx="15120">
                  <c:v>402</c:v>
                </c:pt>
                <c:pt idx="15121">
                  <c:v>402</c:v>
                </c:pt>
                <c:pt idx="15122">
                  <c:v>402</c:v>
                </c:pt>
                <c:pt idx="15123">
                  <c:v>402</c:v>
                </c:pt>
                <c:pt idx="15124">
                  <c:v>402</c:v>
                </c:pt>
                <c:pt idx="15125">
                  <c:v>402</c:v>
                </c:pt>
                <c:pt idx="15126">
                  <c:v>402</c:v>
                </c:pt>
                <c:pt idx="15127">
                  <c:v>403</c:v>
                </c:pt>
                <c:pt idx="15128">
                  <c:v>403</c:v>
                </c:pt>
                <c:pt idx="15129">
                  <c:v>403</c:v>
                </c:pt>
                <c:pt idx="15130">
                  <c:v>403</c:v>
                </c:pt>
                <c:pt idx="15131">
                  <c:v>403</c:v>
                </c:pt>
                <c:pt idx="15132">
                  <c:v>403</c:v>
                </c:pt>
                <c:pt idx="15133">
                  <c:v>403</c:v>
                </c:pt>
                <c:pt idx="15134">
                  <c:v>403</c:v>
                </c:pt>
                <c:pt idx="15135">
                  <c:v>404</c:v>
                </c:pt>
                <c:pt idx="15136">
                  <c:v>404</c:v>
                </c:pt>
                <c:pt idx="15137">
                  <c:v>404</c:v>
                </c:pt>
                <c:pt idx="15138">
                  <c:v>404</c:v>
                </c:pt>
                <c:pt idx="15139">
                  <c:v>404</c:v>
                </c:pt>
                <c:pt idx="15140">
                  <c:v>404</c:v>
                </c:pt>
                <c:pt idx="15141">
                  <c:v>404</c:v>
                </c:pt>
                <c:pt idx="15142">
                  <c:v>404</c:v>
                </c:pt>
                <c:pt idx="15143">
                  <c:v>404</c:v>
                </c:pt>
                <c:pt idx="15144">
                  <c:v>404</c:v>
                </c:pt>
                <c:pt idx="15145">
                  <c:v>404</c:v>
                </c:pt>
                <c:pt idx="15146">
                  <c:v>404</c:v>
                </c:pt>
                <c:pt idx="15147">
                  <c:v>404</c:v>
                </c:pt>
                <c:pt idx="15148">
                  <c:v>404</c:v>
                </c:pt>
                <c:pt idx="15149">
                  <c:v>404</c:v>
                </c:pt>
                <c:pt idx="15150">
                  <c:v>404</c:v>
                </c:pt>
                <c:pt idx="15151">
                  <c:v>404</c:v>
                </c:pt>
                <c:pt idx="15152">
                  <c:v>404</c:v>
                </c:pt>
                <c:pt idx="15153">
                  <c:v>404</c:v>
                </c:pt>
                <c:pt idx="15154">
                  <c:v>404</c:v>
                </c:pt>
                <c:pt idx="15155">
                  <c:v>404</c:v>
                </c:pt>
                <c:pt idx="15156">
                  <c:v>405</c:v>
                </c:pt>
                <c:pt idx="15157">
                  <c:v>405</c:v>
                </c:pt>
                <c:pt idx="15158">
                  <c:v>405</c:v>
                </c:pt>
                <c:pt idx="15159">
                  <c:v>405</c:v>
                </c:pt>
                <c:pt idx="15160">
                  <c:v>405</c:v>
                </c:pt>
                <c:pt idx="15161">
                  <c:v>405</c:v>
                </c:pt>
                <c:pt idx="15162">
                  <c:v>405</c:v>
                </c:pt>
                <c:pt idx="15163">
                  <c:v>405</c:v>
                </c:pt>
                <c:pt idx="15164">
                  <c:v>405</c:v>
                </c:pt>
                <c:pt idx="15165">
                  <c:v>405</c:v>
                </c:pt>
                <c:pt idx="15166">
                  <c:v>405</c:v>
                </c:pt>
                <c:pt idx="15167">
                  <c:v>405</c:v>
                </c:pt>
                <c:pt idx="15168">
                  <c:v>406</c:v>
                </c:pt>
                <c:pt idx="15169">
                  <c:v>406</c:v>
                </c:pt>
                <c:pt idx="15170">
                  <c:v>406</c:v>
                </c:pt>
                <c:pt idx="15171">
                  <c:v>406</c:v>
                </c:pt>
                <c:pt idx="15172">
                  <c:v>406</c:v>
                </c:pt>
                <c:pt idx="15173">
                  <c:v>406</c:v>
                </c:pt>
                <c:pt idx="15174">
                  <c:v>406</c:v>
                </c:pt>
                <c:pt idx="15175">
                  <c:v>406</c:v>
                </c:pt>
                <c:pt idx="15176">
                  <c:v>406</c:v>
                </c:pt>
                <c:pt idx="15177">
                  <c:v>406</c:v>
                </c:pt>
                <c:pt idx="15178">
                  <c:v>406</c:v>
                </c:pt>
                <c:pt idx="15179">
                  <c:v>406</c:v>
                </c:pt>
                <c:pt idx="15180">
                  <c:v>407</c:v>
                </c:pt>
                <c:pt idx="15181">
                  <c:v>407</c:v>
                </c:pt>
                <c:pt idx="15182">
                  <c:v>407</c:v>
                </c:pt>
                <c:pt idx="15183">
                  <c:v>407</c:v>
                </c:pt>
                <c:pt idx="15184">
                  <c:v>407</c:v>
                </c:pt>
                <c:pt idx="15185">
                  <c:v>407</c:v>
                </c:pt>
                <c:pt idx="15186">
                  <c:v>407</c:v>
                </c:pt>
                <c:pt idx="15187">
                  <c:v>407</c:v>
                </c:pt>
                <c:pt idx="15188">
                  <c:v>407</c:v>
                </c:pt>
                <c:pt idx="15189">
                  <c:v>407</c:v>
                </c:pt>
                <c:pt idx="15190">
                  <c:v>407</c:v>
                </c:pt>
                <c:pt idx="15191">
                  <c:v>407</c:v>
                </c:pt>
                <c:pt idx="15192">
                  <c:v>407</c:v>
                </c:pt>
                <c:pt idx="15193">
                  <c:v>408</c:v>
                </c:pt>
                <c:pt idx="15194">
                  <c:v>408</c:v>
                </c:pt>
                <c:pt idx="15195">
                  <c:v>408</c:v>
                </c:pt>
                <c:pt idx="15196">
                  <c:v>408</c:v>
                </c:pt>
                <c:pt idx="15197">
                  <c:v>408</c:v>
                </c:pt>
                <c:pt idx="15198">
                  <c:v>408</c:v>
                </c:pt>
                <c:pt idx="15199">
                  <c:v>408</c:v>
                </c:pt>
                <c:pt idx="15200">
                  <c:v>408</c:v>
                </c:pt>
                <c:pt idx="15201">
                  <c:v>408</c:v>
                </c:pt>
                <c:pt idx="15202">
                  <c:v>408</c:v>
                </c:pt>
                <c:pt idx="15203">
                  <c:v>408</c:v>
                </c:pt>
                <c:pt idx="15204">
                  <c:v>408</c:v>
                </c:pt>
                <c:pt idx="15205">
                  <c:v>408</c:v>
                </c:pt>
                <c:pt idx="15206">
                  <c:v>408</c:v>
                </c:pt>
                <c:pt idx="15207">
                  <c:v>409</c:v>
                </c:pt>
                <c:pt idx="15208">
                  <c:v>409</c:v>
                </c:pt>
                <c:pt idx="15209">
                  <c:v>409</c:v>
                </c:pt>
                <c:pt idx="15210">
                  <c:v>409</c:v>
                </c:pt>
                <c:pt idx="15211">
                  <c:v>409</c:v>
                </c:pt>
                <c:pt idx="15212">
                  <c:v>409</c:v>
                </c:pt>
                <c:pt idx="15213">
                  <c:v>409</c:v>
                </c:pt>
                <c:pt idx="15214">
                  <c:v>409</c:v>
                </c:pt>
                <c:pt idx="15215">
                  <c:v>409</c:v>
                </c:pt>
                <c:pt idx="15216">
                  <c:v>409</c:v>
                </c:pt>
                <c:pt idx="15217">
                  <c:v>409</c:v>
                </c:pt>
                <c:pt idx="15218">
                  <c:v>410</c:v>
                </c:pt>
                <c:pt idx="15219">
                  <c:v>410</c:v>
                </c:pt>
                <c:pt idx="15220">
                  <c:v>410</c:v>
                </c:pt>
                <c:pt idx="15221">
                  <c:v>410</c:v>
                </c:pt>
                <c:pt idx="15222">
                  <c:v>410</c:v>
                </c:pt>
                <c:pt idx="15223">
                  <c:v>410</c:v>
                </c:pt>
                <c:pt idx="15224">
                  <c:v>410</c:v>
                </c:pt>
                <c:pt idx="15225">
                  <c:v>410</c:v>
                </c:pt>
                <c:pt idx="15226">
                  <c:v>410</c:v>
                </c:pt>
                <c:pt idx="15227">
                  <c:v>410</c:v>
                </c:pt>
                <c:pt idx="15228">
                  <c:v>410</c:v>
                </c:pt>
                <c:pt idx="15229">
                  <c:v>410</c:v>
                </c:pt>
                <c:pt idx="15230">
                  <c:v>410</c:v>
                </c:pt>
                <c:pt idx="15231">
                  <c:v>410</c:v>
                </c:pt>
                <c:pt idx="15232">
                  <c:v>410</c:v>
                </c:pt>
                <c:pt idx="15233">
                  <c:v>410</c:v>
                </c:pt>
                <c:pt idx="15234">
                  <c:v>410</c:v>
                </c:pt>
                <c:pt idx="15235">
                  <c:v>411</c:v>
                </c:pt>
                <c:pt idx="15236">
                  <c:v>411</c:v>
                </c:pt>
                <c:pt idx="15237">
                  <c:v>411</c:v>
                </c:pt>
                <c:pt idx="15238">
                  <c:v>411</c:v>
                </c:pt>
                <c:pt idx="15239">
                  <c:v>411</c:v>
                </c:pt>
                <c:pt idx="15240">
                  <c:v>411</c:v>
                </c:pt>
                <c:pt idx="15241">
                  <c:v>411</c:v>
                </c:pt>
                <c:pt idx="15242">
                  <c:v>411</c:v>
                </c:pt>
                <c:pt idx="15243">
                  <c:v>411</c:v>
                </c:pt>
                <c:pt idx="15244">
                  <c:v>412</c:v>
                </c:pt>
                <c:pt idx="15245">
                  <c:v>412</c:v>
                </c:pt>
                <c:pt idx="15246">
                  <c:v>412</c:v>
                </c:pt>
                <c:pt idx="15247">
                  <c:v>412</c:v>
                </c:pt>
                <c:pt idx="15248">
                  <c:v>412</c:v>
                </c:pt>
                <c:pt idx="15249">
                  <c:v>412</c:v>
                </c:pt>
                <c:pt idx="15250">
                  <c:v>412</c:v>
                </c:pt>
                <c:pt idx="15251">
                  <c:v>412</c:v>
                </c:pt>
                <c:pt idx="15252">
                  <c:v>412</c:v>
                </c:pt>
                <c:pt idx="15253">
                  <c:v>413</c:v>
                </c:pt>
                <c:pt idx="15254">
                  <c:v>413</c:v>
                </c:pt>
                <c:pt idx="15255">
                  <c:v>413</c:v>
                </c:pt>
                <c:pt idx="15256">
                  <c:v>413</c:v>
                </c:pt>
                <c:pt idx="15257">
                  <c:v>413</c:v>
                </c:pt>
                <c:pt idx="15258">
                  <c:v>413</c:v>
                </c:pt>
                <c:pt idx="15259">
                  <c:v>413</c:v>
                </c:pt>
                <c:pt idx="15260">
                  <c:v>413</c:v>
                </c:pt>
                <c:pt idx="15261">
                  <c:v>413</c:v>
                </c:pt>
                <c:pt idx="15262">
                  <c:v>413</c:v>
                </c:pt>
                <c:pt idx="15263">
                  <c:v>413</c:v>
                </c:pt>
                <c:pt idx="15264">
                  <c:v>413</c:v>
                </c:pt>
                <c:pt idx="15265">
                  <c:v>413</c:v>
                </c:pt>
                <c:pt idx="15266">
                  <c:v>414</c:v>
                </c:pt>
                <c:pt idx="15267">
                  <c:v>414</c:v>
                </c:pt>
                <c:pt idx="15268">
                  <c:v>414</c:v>
                </c:pt>
                <c:pt idx="15269">
                  <c:v>414</c:v>
                </c:pt>
                <c:pt idx="15270">
                  <c:v>414</c:v>
                </c:pt>
                <c:pt idx="15271">
                  <c:v>414</c:v>
                </c:pt>
                <c:pt idx="15272">
                  <c:v>414</c:v>
                </c:pt>
                <c:pt idx="15273">
                  <c:v>414</c:v>
                </c:pt>
                <c:pt idx="15274">
                  <c:v>414</c:v>
                </c:pt>
                <c:pt idx="15275">
                  <c:v>414</c:v>
                </c:pt>
                <c:pt idx="15276">
                  <c:v>414</c:v>
                </c:pt>
                <c:pt idx="15277">
                  <c:v>414</c:v>
                </c:pt>
                <c:pt idx="15278">
                  <c:v>414</c:v>
                </c:pt>
                <c:pt idx="15279">
                  <c:v>415</c:v>
                </c:pt>
                <c:pt idx="15280">
                  <c:v>415</c:v>
                </c:pt>
                <c:pt idx="15281">
                  <c:v>415</c:v>
                </c:pt>
                <c:pt idx="15282">
                  <c:v>415</c:v>
                </c:pt>
                <c:pt idx="15283">
                  <c:v>415</c:v>
                </c:pt>
                <c:pt idx="15284">
                  <c:v>415</c:v>
                </c:pt>
                <c:pt idx="15285">
                  <c:v>415</c:v>
                </c:pt>
                <c:pt idx="15286">
                  <c:v>416</c:v>
                </c:pt>
                <c:pt idx="15287">
                  <c:v>416</c:v>
                </c:pt>
                <c:pt idx="15288">
                  <c:v>416</c:v>
                </c:pt>
                <c:pt idx="15289">
                  <c:v>416</c:v>
                </c:pt>
                <c:pt idx="15290">
                  <c:v>416</c:v>
                </c:pt>
                <c:pt idx="15291">
                  <c:v>416</c:v>
                </c:pt>
                <c:pt idx="15292">
                  <c:v>416</c:v>
                </c:pt>
                <c:pt idx="15293">
                  <c:v>416</c:v>
                </c:pt>
                <c:pt idx="15294">
                  <c:v>416</c:v>
                </c:pt>
                <c:pt idx="15295">
                  <c:v>416</c:v>
                </c:pt>
                <c:pt idx="15296">
                  <c:v>416</c:v>
                </c:pt>
                <c:pt idx="15297">
                  <c:v>416</c:v>
                </c:pt>
                <c:pt idx="15298">
                  <c:v>416</c:v>
                </c:pt>
                <c:pt idx="15299">
                  <c:v>417</c:v>
                </c:pt>
                <c:pt idx="15300">
                  <c:v>417</c:v>
                </c:pt>
                <c:pt idx="15301">
                  <c:v>417</c:v>
                </c:pt>
                <c:pt idx="15302">
                  <c:v>417</c:v>
                </c:pt>
                <c:pt idx="15303">
                  <c:v>417</c:v>
                </c:pt>
                <c:pt idx="15304">
                  <c:v>417</c:v>
                </c:pt>
                <c:pt idx="15305">
                  <c:v>417</c:v>
                </c:pt>
                <c:pt idx="15306">
                  <c:v>417</c:v>
                </c:pt>
                <c:pt idx="15307">
                  <c:v>417</c:v>
                </c:pt>
                <c:pt idx="15308">
                  <c:v>417</c:v>
                </c:pt>
                <c:pt idx="15309">
                  <c:v>417</c:v>
                </c:pt>
                <c:pt idx="15310">
                  <c:v>417</c:v>
                </c:pt>
                <c:pt idx="15311">
                  <c:v>417</c:v>
                </c:pt>
                <c:pt idx="15312">
                  <c:v>417</c:v>
                </c:pt>
                <c:pt idx="15313">
                  <c:v>418</c:v>
                </c:pt>
                <c:pt idx="15314">
                  <c:v>418</c:v>
                </c:pt>
                <c:pt idx="15315">
                  <c:v>418</c:v>
                </c:pt>
                <c:pt idx="15316">
                  <c:v>418</c:v>
                </c:pt>
                <c:pt idx="15317">
                  <c:v>418</c:v>
                </c:pt>
                <c:pt idx="15318">
                  <c:v>418</c:v>
                </c:pt>
                <c:pt idx="15319">
                  <c:v>418</c:v>
                </c:pt>
                <c:pt idx="15320">
                  <c:v>418</c:v>
                </c:pt>
                <c:pt idx="15321">
                  <c:v>418</c:v>
                </c:pt>
                <c:pt idx="15322">
                  <c:v>418</c:v>
                </c:pt>
                <c:pt idx="15323">
                  <c:v>419</c:v>
                </c:pt>
                <c:pt idx="15324">
                  <c:v>419</c:v>
                </c:pt>
                <c:pt idx="15325">
                  <c:v>419</c:v>
                </c:pt>
                <c:pt idx="15326">
                  <c:v>419</c:v>
                </c:pt>
                <c:pt idx="15327">
                  <c:v>419</c:v>
                </c:pt>
                <c:pt idx="15328">
                  <c:v>419</c:v>
                </c:pt>
                <c:pt idx="15329">
                  <c:v>419</c:v>
                </c:pt>
                <c:pt idx="15330">
                  <c:v>419</c:v>
                </c:pt>
                <c:pt idx="15331">
                  <c:v>419</c:v>
                </c:pt>
                <c:pt idx="15332">
                  <c:v>419</c:v>
                </c:pt>
                <c:pt idx="15333">
                  <c:v>419</c:v>
                </c:pt>
                <c:pt idx="15334">
                  <c:v>420</c:v>
                </c:pt>
                <c:pt idx="15335">
                  <c:v>420</c:v>
                </c:pt>
                <c:pt idx="15336">
                  <c:v>420</c:v>
                </c:pt>
                <c:pt idx="15337">
                  <c:v>420</c:v>
                </c:pt>
                <c:pt idx="15338">
                  <c:v>420</c:v>
                </c:pt>
                <c:pt idx="15339">
                  <c:v>420</c:v>
                </c:pt>
                <c:pt idx="15340">
                  <c:v>420</c:v>
                </c:pt>
                <c:pt idx="15341">
                  <c:v>420</c:v>
                </c:pt>
                <c:pt idx="15342">
                  <c:v>420</c:v>
                </c:pt>
                <c:pt idx="15343">
                  <c:v>420</c:v>
                </c:pt>
                <c:pt idx="15344">
                  <c:v>420</c:v>
                </c:pt>
                <c:pt idx="15345">
                  <c:v>420</c:v>
                </c:pt>
                <c:pt idx="15346">
                  <c:v>420</c:v>
                </c:pt>
                <c:pt idx="15347">
                  <c:v>420</c:v>
                </c:pt>
                <c:pt idx="15348">
                  <c:v>420</c:v>
                </c:pt>
                <c:pt idx="15349">
                  <c:v>420</c:v>
                </c:pt>
                <c:pt idx="15350">
                  <c:v>421</c:v>
                </c:pt>
                <c:pt idx="15351">
                  <c:v>421</c:v>
                </c:pt>
                <c:pt idx="15352">
                  <c:v>421</c:v>
                </c:pt>
                <c:pt idx="15353">
                  <c:v>421</c:v>
                </c:pt>
                <c:pt idx="15354">
                  <c:v>421</c:v>
                </c:pt>
                <c:pt idx="15355">
                  <c:v>421</c:v>
                </c:pt>
                <c:pt idx="15356">
                  <c:v>421</c:v>
                </c:pt>
                <c:pt idx="15357">
                  <c:v>421</c:v>
                </c:pt>
                <c:pt idx="15358">
                  <c:v>421</c:v>
                </c:pt>
                <c:pt idx="15359">
                  <c:v>421</c:v>
                </c:pt>
                <c:pt idx="15360">
                  <c:v>421</c:v>
                </c:pt>
                <c:pt idx="15361">
                  <c:v>421</c:v>
                </c:pt>
                <c:pt idx="15362">
                  <c:v>421</c:v>
                </c:pt>
                <c:pt idx="15363">
                  <c:v>421</c:v>
                </c:pt>
                <c:pt idx="15364">
                  <c:v>421</c:v>
                </c:pt>
                <c:pt idx="15365">
                  <c:v>421</c:v>
                </c:pt>
                <c:pt idx="15366">
                  <c:v>421</c:v>
                </c:pt>
                <c:pt idx="15367">
                  <c:v>421</c:v>
                </c:pt>
                <c:pt idx="15368">
                  <c:v>421</c:v>
                </c:pt>
                <c:pt idx="15369">
                  <c:v>422</c:v>
                </c:pt>
                <c:pt idx="15370">
                  <c:v>422</c:v>
                </c:pt>
                <c:pt idx="15371">
                  <c:v>422</c:v>
                </c:pt>
                <c:pt idx="15372">
                  <c:v>422</c:v>
                </c:pt>
                <c:pt idx="15373">
                  <c:v>423</c:v>
                </c:pt>
                <c:pt idx="15374">
                  <c:v>423</c:v>
                </c:pt>
                <c:pt idx="15375">
                  <c:v>423</c:v>
                </c:pt>
                <c:pt idx="15376">
                  <c:v>423</c:v>
                </c:pt>
                <c:pt idx="15377">
                  <c:v>423</c:v>
                </c:pt>
                <c:pt idx="15378">
                  <c:v>423</c:v>
                </c:pt>
                <c:pt idx="15379">
                  <c:v>423</c:v>
                </c:pt>
                <c:pt idx="15380">
                  <c:v>423</c:v>
                </c:pt>
                <c:pt idx="15381">
                  <c:v>423</c:v>
                </c:pt>
                <c:pt idx="15382">
                  <c:v>423</c:v>
                </c:pt>
                <c:pt idx="15383">
                  <c:v>423</c:v>
                </c:pt>
                <c:pt idx="15384">
                  <c:v>423</c:v>
                </c:pt>
                <c:pt idx="15385">
                  <c:v>424</c:v>
                </c:pt>
                <c:pt idx="15386">
                  <c:v>424</c:v>
                </c:pt>
                <c:pt idx="15387">
                  <c:v>424</c:v>
                </c:pt>
                <c:pt idx="15388">
                  <c:v>424</c:v>
                </c:pt>
                <c:pt idx="15389">
                  <c:v>424</c:v>
                </c:pt>
                <c:pt idx="15390">
                  <c:v>424</c:v>
                </c:pt>
                <c:pt idx="15391">
                  <c:v>424</c:v>
                </c:pt>
                <c:pt idx="15392">
                  <c:v>424</c:v>
                </c:pt>
                <c:pt idx="15393">
                  <c:v>425</c:v>
                </c:pt>
                <c:pt idx="15394">
                  <c:v>425</c:v>
                </c:pt>
                <c:pt idx="15395">
                  <c:v>425</c:v>
                </c:pt>
                <c:pt idx="15396">
                  <c:v>425</c:v>
                </c:pt>
                <c:pt idx="15397">
                  <c:v>425</c:v>
                </c:pt>
                <c:pt idx="15398">
                  <c:v>425</c:v>
                </c:pt>
                <c:pt idx="15399">
                  <c:v>425</c:v>
                </c:pt>
                <c:pt idx="15400">
                  <c:v>425</c:v>
                </c:pt>
                <c:pt idx="15401">
                  <c:v>425</c:v>
                </c:pt>
                <c:pt idx="15402">
                  <c:v>425</c:v>
                </c:pt>
                <c:pt idx="15403">
                  <c:v>425</c:v>
                </c:pt>
                <c:pt idx="15404">
                  <c:v>425</c:v>
                </c:pt>
                <c:pt idx="15405">
                  <c:v>425</c:v>
                </c:pt>
                <c:pt idx="15406">
                  <c:v>425</c:v>
                </c:pt>
                <c:pt idx="15407">
                  <c:v>425</c:v>
                </c:pt>
                <c:pt idx="15408">
                  <c:v>425</c:v>
                </c:pt>
                <c:pt idx="15409">
                  <c:v>425</c:v>
                </c:pt>
                <c:pt idx="15410">
                  <c:v>426</c:v>
                </c:pt>
                <c:pt idx="15411">
                  <c:v>426</c:v>
                </c:pt>
                <c:pt idx="15412">
                  <c:v>426</c:v>
                </c:pt>
                <c:pt idx="15413">
                  <c:v>426</c:v>
                </c:pt>
                <c:pt idx="15414">
                  <c:v>426</c:v>
                </c:pt>
                <c:pt idx="15415">
                  <c:v>426</c:v>
                </c:pt>
                <c:pt idx="15416">
                  <c:v>426</c:v>
                </c:pt>
                <c:pt idx="15417">
                  <c:v>427</c:v>
                </c:pt>
                <c:pt idx="15418">
                  <c:v>427</c:v>
                </c:pt>
                <c:pt idx="15419">
                  <c:v>427</c:v>
                </c:pt>
                <c:pt idx="15420">
                  <c:v>427</c:v>
                </c:pt>
                <c:pt idx="15421">
                  <c:v>427</c:v>
                </c:pt>
                <c:pt idx="15422">
                  <c:v>427</c:v>
                </c:pt>
                <c:pt idx="15423">
                  <c:v>427</c:v>
                </c:pt>
                <c:pt idx="15424">
                  <c:v>427</c:v>
                </c:pt>
                <c:pt idx="15425">
                  <c:v>427</c:v>
                </c:pt>
                <c:pt idx="15426">
                  <c:v>427</c:v>
                </c:pt>
                <c:pt idx="15427">
                  <c:v>428</c:v>
                </c:pt>
                <c:pt idx="15428">
                  <c:v>428</c:v>
                </c:pt>
                <c:pt idx="15429">
                  <c:v>428</c:v>
                </c:pt>
                <c:pt idx="15430">
                  <c:v>428</c:v>
                </c:pt>
                <c:pt idx="15431">
                  <c:v>428</c:v>
                </c:pt>
                <c:pt idx="15432">
                  <c:v>428</c:v>
                </c:pt>
                <c:pt idx="15433">
                  <c:v>428</c:v>
                </c:pt>
                <c:pt idx="15434">
                  <c:v>428</c:v>
                </c:pt>
                <c:pt idx="15435">
                  <c:v>428</c:v>
                </c:pt>
                <c:pt idx="15436">
                  <c:v>428</c:v>
                </c:pt>
                <c:pt idx="15437">
                  <c:v>428</c:v>
                </c:pt>
                <c:pt idx="15438">
                  <c:v>428</c:v>
                </c:pt>
                <c:pt idx="15439">
                  <c:v>428</c:v>
                </c:pt>
                <c:pt idx="15440">
                  <c:v>428</c:v>
                </c:pt>
                <c:pt idx="15441">
                  <c:v>429</c:v>
                </c:pt>
                <c:pt idx="15442">
                  <c:v>429</c:v>
                </c:pt>
                <c:pt idx="15443">
                  <c:v>429</c:v>
                </c:pt>
                <c:pt idx="15444">
                  <c:v>430</c:v>
                </c:pt>
                <c:pt idx="15445">
                  <c:v>430</c:v>
                </c:pt>
                <c:pt idx="15446">
                  <c:v>430</c:v>
                </c:pt>
                <c:pt idx="15447">
                  <c:v>430</c:v>
                </c:pt>
                <c:pt idx="15448">
                  <c:v>430</c:v>
                </c:pt>
                <c:pt idx="15449">
                  <c:v>430</c:v>
                </c:pt>
                <c:pt idx="15450">
                  <c:v>430</c:v>
                </c:pt>
                <c:pt idx="15451">
                  <c:v>431</c:v>
                </c:pt>
                <c:pt idx="15452">
                  <c:v>431</c:v>
                </c:pt>
                <c:pt idx="15453">
                  <c:v>431</c:v>
                </c:pt>
                <c:pt idx="15454">
                  <c:v>431</c:v>
                </c:pt>
                <c:pt idx="15455">
                  <c:v>431</c:v>
                </c:pt>
                <c:pt idx="15456">
                  <c:v>431</c:v>
                </c:pt>
                <c:pt idx="15457">
                  <c:v>431</c:v>
                </c:pt>
                <c:pt idx="15458">
                  <c:v>431</c:v>
                </c:pt>
                <c:pt idx="15459">
                  <c:v>431</c:v>
                </c:pt>
                <c:pt idx="15460">
                  <c:v>431</c:v>
                </c:pt>
                <c:pt idx="15461">
                  <c:v>432</c:v>
                </c:pt>
                <c:pt idx="15462">
                  <c:v>432</c:v>
                </c:pt>
                <c:pt idx="15463">
                  <c:v>432</c:v>
                </c:pt>
                <c:pt idx="15464">
                  <c:v>432</c:v>
                </c:pt>
                <c:pt idx="15465">
                  <c:v>432</c:v>
                </c:pt>
                <c:pt idx="15466">
                  <c:v>432</c:v>
                </c:pt>
                <c:pt idx="15467">
                  <c:v>432</c:v>
                </c:pt>
                <c:pt idx="15468">
                  <c:v>432</c:v>
                </c:pt>
                <c:pt idx="15469">
                  <c:v>432</c:v>
                </c:pt>
                <c:pt idx="15470">
                  <c:v>432</c:v>
                </c:pt>
                <c:pt idx="15471">
                  <c:v>432</c:v>
                </c:pt>
                <c:pt idx="15472">
                  <c:v>432</c:v>
                </c:pt>
                <c:pt idx="15473">
                  <c:v>432</c:v>
                </c:pt>
                <c:pt idx="15474">
                  <c:v>432</c:v>
                </c:pt>
                <c:pt idx="15475">
                  <c:v>432</c:v>
                </c:pt>
                <c:pt idx="15476">
                  <c:v>433</c:v>
                </c:pt>
                <c:pt idx="15477">
                  <c:v>433</c:v>
                </c:pt>
                <c:pt idx="15478">
                  <c:v>433</c:v>
                </c:pt>
                <c:pt idx="15479">
                  <c:v>433</c:v>
                </c:pt>
                <c:pt idx="15480">
                  <c:v>433</c:v>
                </c:pt>
                <c:pt idx="15481">
                  <c:v>433</c:v>
                </c:pt>
                <c:pt idx="15482">
                  <c:v>433</c:v>
                </c:pt>
                <c:pt idx="15483">
                  <c:v>433</c:v>
                </c:pt>
                <c:pt idx="15484">
                  <c:v>434</c:v>
                </c:pt>
                <c:pt idx="15485">
                  <c:v>434</c:v>
                </c:pt>
                <c:pt idx="15486">
                  <c:v>434</c:v>
                </c:pt>
                <c:pt idx="15487">
                  <c:v>434</c:v>
                </c:pt>
                <c:pt idx="15488">
                  <c:v>434</c:v>
                </c:pt>
                <c:pt idx="15489">
                  <c:v>434</c:v>
                </c:pt>
                <c:pt idx="15490">
                  <c:v>434</c:v>
                </c:pt>
                <c:pt idx="15491">
                  <c:v>434</c:v>
                </c:pt>
                <c:pt idx="15492">
                  <c:v>435</c:v>
                </c:pt>
                <c:pt idx="15493">
                  <c:v>435</c:v>
                </c:pt>
                <c:pt idx="15494">
                  <c:v>435</c:v>
                </c:pt>
                <c:pt idx="15495">
                  <c:v>435</c:v>
                </c:pt>
                <c:pt idx="15496">
                  <c:v>435</c:v>
                </c:pt>
                <c:pt idx="15497">
                  <c:v>435</c:v>
                </c:pt>
                <c:pt idx="15498">
                  <c:v>435</c:v>
                </c:pt>
                <c:pt idx="15499">
                  <c:v>435</c:v>
                </c:pt>
                <c:pt idx="15500">
                  <c:v>435</c:v>
                </c:pt>
                <c:pt idx="15501">
                  <c:v>435</c:v>
                </c:pt>
                <c:pt idx="15502">
                  <c:v>436</c:v>
                </c:pt>
                <c:pt idx="15503">
                  <c:v>436</c:v>
                </c:pt>
                <c:pt idx="15504">
                  <c:v>436</c:v>
                </c:pt>
                <c:pt idx="15505">
                  <c:v>436</c:v>
                </c:pt>
                <c:pt idx="15506">
                  <c:v>436</c:v>
                </c:pt>
                <c:pt idx="15507">
                  <c:v>436</c:v>
                </c:pt>
                <c:pt idx="15508">
                  <c:v>436</c:v>
                </c:pt>
                <c:pt idx="15509">
                  <c:v>436</c:v>
                </c:pt>
                <c:pt idx="15510">
                  <c:v>436</c:v>
                </c:pt>
                <c:pt idx="15511">
                  <c:v>436</c:v>
                </c:pt>
                <c:pt idx="15512">
                  <c:v>436</c:v>
                </c:pt>
                <c:pt idx="15513">
                  <c:v>437</c:v>
                </c:pt>
                <c:pt idx="15514">
                  <c:v>437</c:v>
                </c:pt>
                <c:pt idx="15515">
                  <c:v>437</c:v>
                </c:pt>
                <c:pt idx="15516">
                  <c:v>437</c:v>
                </c:pt>
                <c:pt idx="15517">
                  <c:v>437</c:v>
                </c:pt>
                <c:pt idx="15518">
                  <c:v>438</c:v>
                </c:pt>
                <c:pt idx="15519">
                  <c:v>438</c:v>
                </c:pt>
                <c:pt idx="15520">
                  <c:v>438</c:v>
                </c:pt>
                <c:pt idx="15521">
                  <c:v>438</c:v>
                </c:pt>
                <c:pt idx="15522">
                  <c:v>438</c:v>
                </c:pt>
                <c:pt idx="15523">
                  <c:v>438</c:v>
                </c:pt>
                <c:pt idx="15524">
                  <c:v>439</c:v>
                </c:pt>
                <c:pt idx="15525">
                  <c:v>439</c:v>
                </c:pt>
                <c:pt idx="15526">
                  <c:v>439</c:v>
                </c:pt>
                <c:pt idx="15527">
                  <c:v>439</c:v>
                </c:pt>
                <c:pt idx="15528">
                  <c:v>439</c:v>
                </c:pt>
                <c:pt idx="15529">
                  <c:v>439</c:v>
                </c:pt>
                <c:pt idx="15530">
                  <c:v>440</c:v>
                </c:pt>
                <c:pt idx="15531">
                  <c:v>440</c:v>
                </c:pt>
                <c:pt idx="15532">
                  <c:v>440</c:v>
                </c:pt>
                <c:pt idx="15533">
                  <c:v>440</c:v>
                </c:pt>
                <c:pt idx="15534">
                  <c:v>440</c:v>
                </c:pt>
                <c:pt idx="15535">
                  <c:v>440</c:v>
                </c:pt>
                <c:pt idx="15536">
                  <c:v>440</c:v>
                </c:pt>
                <c:pt idx="15537">
                  <c:v>440</c:v>
                </c:pt>
                <c:pt idx="15538">
                  <c:v>441</c:v>
                </c:pt>
                <c:pt idx="15539">
                  <c:v>441</c:v>
                </c:pt>
                <c:pt idx="15540">
                  <c:v>441</c:v>
                </c:pt>
                <c:pt idx="15541">
                  <c:v>441</c:v>
                </c:pt>
                <c:pt idx="15542">
                  <c:v>441</c:v>
                </c:pt>
                <c:pt idx="15543">
                  <c:v>441</c:v>
                </c:pt>
                <c:pt idx="15544">
                  <c:v>441</c:v>
                </c:pt>
                <c:pt idx="15545">
                  <c:v>441</c:v>
                </c:pt>
                <c:pt idx="15546">
                  <c:v>441</c:v>
                </c:pt>
                <c:pt idx="15547">
                  <c:v>441</c:v>
                </c:pt>
                <c:pt idx="15548">
                  <c:v>441</c:v>
                </c:pt>
                <c:pt idx="15549">
                  <c:v>441</c:v>
                </c:pt>
                <c:pt idx="15550">
                  <c:v>442</c:v>
                </c:pt>
                <c:pt idx="15551">
                  <c:v>442</c:v>
                </c:pt>
                <c:pt idx="15552">
                  <c:v>442</c:v>
                </c:pt>
                <c:pt idx="15553">
                  <c:v>442</c:v>
                </c:pt>
                <c:pt idx="15554">
                  <c:v>442</c:v>
                </c:pt>
                <c:pt idx="15555">
                  <c:v>442</c:v>
                </c:pt>
                <c:pt idx="15556">
                  <c:v>442</c:v>
                </c:pt>
                <c:pt idx="15557">
                  <c:v>442</c:v>
                </c:pt>
                <c:pt idx="15558">
                  <c:v>442</c:v>
                </c:pt>
                <c:pt idx="15559">
                  <c:v>443</c:v>
                </c:pt>
                <c:pt idx="15560">
                  <c:v>443</c:v>
                </c:pt>
                <c:pt idx="15561">
                  <c:v>443</c:v>
                </c:pt>
                <c:pt idx="15562">
                  <c:v>443</c:v>
                </c:pt>
                <c:pt idx="15563">
                  <c:v>443</c:v>
                </c:pt>
                <c:pt idx="15564">
                  <c:v>443</c:v>
                </c:pt>
                <c:pt idx="15565">
                  <c:v>443</c:v>
                </c:pt>
                <c:pt idx="15566">
                  <c:v>443</c:v>
                </c:pt>
                <c:pt idx="15567">
                  <c:v>443</c:v>
                </c:pt>
                <c:pt idx="15568">
                  <c:v>443</c:v>
                </c:pt>
                <c:pt idx="15569">
                  <c:v>444</c:v>
                </c:pt>
                <c:pt idx="15570">
                  <c:v>444</c:v>
                </c:pt>
                <c:pt idx="15571">
                  <c:v>444</c:v>
                </c:pt>
                <c:pt idx="15572">
                  <c:v>444</c:v>
                </c:pt>
                <c:pt idx="15573">
                  <c:v>444</c:v>
                </c:pt>
                <c:pt idx="15574">
                  <c:v>444</c:v>
                </c:pt>
                <c:pt idx="15575">
                  <c:v>444</c:v>
                </c:pt>
                <c:pt idx="15576">
                  <c:v>444</c:v>
                </c:pt>
                <c:pt idx="15577">
                  <c:v>444</c:v>
                </c:pt>
                <c:pt idx="15578">
                  <c:v>445</c:v>
                </c:pt>
                <c:pt idx="15579">
                  <c:v>445</c:v>
                </c:pt>
                <c:pt idx="15580">
                  <c:v>445</c:v>
                </c:pt>
                <c:pt idx="15581">
                  <c:v>445</c:v>
                </c:pt>
                <c:pt idx="15582">
                  <c:v>445</c:v>
                </c:pt>
                <c:pt idx="15583">
                  <c:v>445</c:v>
                </c:pt>
                <c:pt idx="15584">
                  <c:v>445</c:v>
                </c:pt>
                <c:pt idx="15585">
                  <c:v>445</c:v>
                </c:pt>
                <c:pt idx="15586">
                  <c:v>446</c:v>
                </c:pt>
                <c:pt idx="15587">
                  <c:v>446</c:v>
                </c:pt>
                <c:pt idx="15588">
                  <c:v>446</c:v>
                </c:pt>
                <c:pt idx="15589">
                  <c:v>446</c:v>
                </c:pt>
                <c:pt idx="15590">
                  <c:v>446</c:v>
                </c:pt>
                <c:pt idx="15591">
                  <c:v>446</c:v>
                </c:pt>
                <c:pt idx="15592">
                  <c:v>446</c:v>
                </c:pt>
                <c:pt idx="15593">
                  <c:v>446</c:v>
                </c:pt>
                <c:pt idx="15594">
                  <c:v>446</c:v>
                </c:pt>
                <c:pt idx="15595">
                  <c:v>446</c:v>
                </c:pt>
                <c:pt idx="15596">
                  <c:v>446</c:v>
                </c:pt>
                <c:pt idx="15597">
                  <c:v>447</c:v>
                </c:pt>
                <c:pt idx="15598">
                  <c:v>447</c:v>
                </c:pt>
                <c:pt idx="15599">
                  <c:v>447</c:v>
                </c:pt>
                <c:pt idx="15600">
                  <c:v>447</c:v>
                </c:pt>
                <c:pt idx="15601">
                  <c:v>447</c:v>
                </c:pt>
                <c:pt idx="15602">
                  <c:v>447</c:v>
                </c:pt>
                <c:pt idx="15603">
                  <c:v>447</c:v>
                </c:pt>
                <c:pt idx="15604">
                  <c:v>447</c:v>
                </c:pt>
                <c:pt idx="15605">
                  <c:v>447</c:v>
                </c:pt>
                <c:pt idx="15606">
                  <c:v>447</c:v>
                </c:pt>
                <c:pt idx="15607">
                  <c:v>447</c:v>
                </c:pt>
                <c:pt idx="15608">
                  <c:v>448</c:v>
                </c:pt>
                <c:pt idx="15609">
                  <c:v>448</c:v>
                </c:pt>
                <c:pt idx="15610">
                  <c:v>448</c:v>
                </c:pt>
                <c:pt idx="15611">
                  <c:v>448</c:v>
                </c:pt>
                <c:pt idx="15612">
                  <c:v>448</c:v>
                </c:pt>
                <c:pt idx="15613">
                  <c:v>448</c:v>
                </c:pt>
                <c:pt idx="15614">
                  <c:v>448</c:v>
                </c:pt>
                <c:pt idx="15615">
                  <c:v>449</c:v>
                </c:pt>
                <c:pt idx="15616">
                  <c:v>449</c:v>
                </c:pt>
                <c:pt idx="15617">
                  <c:v>449</c:v>
                </c:pt>
                <c:pt idx="15618">
                  <c:v>449</c:v>
                </c:pt>
                <c:pt idx="15619">
                  <c:v>449</c:v>
                </c:pt>
                <c:pt idx="15620">
                  <c:v>449</c:v>
                </c:pt>
                <c:pt idx="15621">
                  <c:v>449</c:v>
                </c:pt>
                <c:pt idx="15622">
                  <c:v>449</c:v>
                </c:pt>
                <c:pt idx="15623">
                  <c:v>449</c:v>
                </c:pt>
                <c:pt idx="15624">
                  <c:v>449</c:v>
                </c:pt>
                <c:pt idx="15625">
                  <c:v>449</c:v>
                </c:pt>
                <c:pt idx="15626">
                  <c:v>449</c:v>
                </c:pt>
                <c:pt idx="15627">
                  <c:v>450</c:v>
                </c:pt>
                <c:pt idx="15628">
                  <c:v>450</c:v>
                </c:pt>
                <c:pt idx="15629">
                  <c:v>450</c:v>
                </c:pt>
                <c:pt idx="15630">
                  <c:v>450</c:v>
                </c:pt>
                <c:pt idx="15631">
                  <c:v>450</c:v>
                </c:pt>
                <c:pt idx="15632">
                  <c:v>450</c:v>
                </c:pt>
                <c:pt idx="15633">
                  <c:v>450</c:v>
                </c:pt>
                <c:pt idx="15634">
                  <c:v>451</c:v>
                </c:pt>
                <c:pt idx="15635">
                  <c:v>451</c:v>
                </c:pt>
                <c:pt idx="15636">
                  <c:v>451</c:v>
                </c:pt>
                <c:pt idx="15637">
                  <c:v>451</c:v>
                </c:pt>
                <c:pt idx="15638">
                  <c:v>451</c:v>
                </c:pt>
                <c:pt idx="15639">
                  <c:v>451</c:v>
                </c:pt>
                <c:pt idx="15640">
                  <c:v>451</c:v>
                </c:pt>
                <c:pt idx="15641">
                  <c:v>452</c:v>
                </c:pt>
                <c:pt idx="15642">
                  <c:v>452</c:v>
                </c:pt>
                <c:pt idx="15643">
                  <c:v>452</c:v>
                </c:pt>
                <c:pt idx="15644">
                  <c:v>452</c:v>
                </c:pt>
                <c:pt idx="15645">
                  <c:v>452</c:v>
                </c:pt>
                <c:pt idx="15646">
                  <c:v>452</c:v>
                </c:pt>
                <c:pt idx="15647">
                  <c:v>452</c:v>
                </c:pt>
                <c:pt idx="15648">
                  <c:v>452</c:v>
                </c:pt>
                <c:pt idx="15649">
                  <c:v>452</c:v>
                </c:pt>
                <c:pt idx="15650">
                  <c:v>452</c:v>
                </c:pt>
                <c:pt idx="15651">
                  <c:v>452</c:v>
                </c:pt>
                <c:pt idx="15652">
                  <c:v>452</c:v>
                </c:pt>
                <c:pt idx="15653">
                  <c:v>452</c:v>
                </c:pt>
                <c:pt idx="15654">
                  <c:v>452</c:v>
                </c:pt>
                <c:pt idx="15655">
                  <c:v>452</c:v>
                </c:pt>
                <c:pt idx="15656">
                  <c:v>452</c:v>
                </c:pt>
                <c:pt idx="15657">
                  <c:v>452</c:v>
                </c:pt>
                <c:pt idx="15658">
                  <c:v>453</c:v>
                </c:pt>
                <c:pt idx="15659">
                  <c:v>453</c:v>
                </c:pt>
                <c:pt idx="15660">
                  <c:v>453</c:v>
                </c:pt>
                <c:pt idx="15661">
                  <c:v>453</c:v>
                </c:pt>
                <c:pt idx="15662">
                  <c:v>453</c:v>
                </c:pt>
                <c:pt idx="15663">
                  <c:v>453</c:v>
                </c:pt>
                <c:pt idx="15664">
                  <c:v>453</c:v>
                </c:pt>
                <c:pt idx="15665">
                  <c:v>453</c:v>
                </c:pt>
                <c:pt idx="15666">
                  <c:v>454</c:v>
                </c:pt>
                <c:pt idx="15667">
                  <c:v>454</c:v>
                </c:pt>
                <c:pt idx="15668">
                  <c:v>454</c:v>
                </c:pt>
                <c:pt idx="15669">
                  <c:v>454</c:v>
                </c:pt>
                <c:pt idx="15670">
                  <c:v>454</c:v>
                </c:pt>
                <c:pt idx="15671">
                  <c:v>454</c:v>
                </c:pt>
                <c:pt idx="15672">
                  <c:v>454</c:v>
                </c:pt>
                <c:pt idx="15673">
                  <c:v>454</c:v>
                </c:pt>
                <c:pt idx="15674">
                  <c:v>455</c:v>
                </c:pt>
                <c:pt idx="15675">
                  <c:v>455</c:v>
                </c:pt>
                <c:pt idx="15676">
                  <c:v>455</c:v>
                </c:pt>
                <c:pt idx="15677">
                  <c:v>455</c:v>
                </c:pt>
                <c:pt idx="15678">
                  <c:v>455</c:v>
                </c:pt>
                <c:pt idx="15679">
                  <c:v>455</c:v>
                </c:pt>
                <c:pt idx="15680">
                  <c:v>455</c:v>
                </c:pt>
                <c:pt idx="15681">
                  <c:v>455</c:v>
                </c:pt>
                <c:pt idx="15682">
                  <c:v>455</c:v>
                </c:pt>
                <c:pt idx="15683">
                  <c:v>455</c:v>
                </c:pt>
                <c:pt idx="15684">
                  <c:v>455</c:v>
                </c:pt>
                <c:pt idx="15685">
                  <c:v>455</c:v>
                </c:pt>
                <c:pt idx="15686">
                  <c:v>455</c:v>
                </c:pt>
                <c:pt idx="15687">
                  <c:v>456</c:v>
                </c:pt>
                <c:pt idx="15688">
                  <c:v>456</c:v>
                </c:pt>
                <c:pt idx="15689">
                  <c:v>456</c:v>
                </c:pt>
                <c:pt idx="15690">
                  <c:v>456</c:v>
                </c:pt>
                <c:pt idx="15691">
                  <c:v>456</c:v>
                </c:pt>
                <c:pt idx="15692">
                  <c:v>456</c:v>
                </c:pt>
                <c:pt idx="15693">
                  <c:v>456</c:v>
                </c:pt>
                <c:pt idx="15694">
                  <c:v>456</c:v>
                </c:pt>
                <c:pt idx="15695">
                  <c:v>456</c:v>
                </c:pt>
                <c:pt idx="15696">
                  <c:v>456</c:v>
                </c:pt>
                <c:pt idx="15697">
                  <c:v>456</c:v>
                </c:pt>
                <c:pt idx="15698">
                  <c:v>456</c:v>
                </c:pt>
                <c:pt idx="15699">
                  <c:v>456</c:v>
                </c:pt>
                <c:pt idx="15700">
                  <c:v>457</c:v>
                </c:pt>
                <c:pt idx="15701">
                  <c:v>457</c:v>
                </c:pt>
                <c:pt idx="15702">
                  <c:v>457</c:v>
                </c:pt>
                <c:pt idx="15703">
                  <c:v>457</c:v>
                </c:pt>
                <c:pt idx="15704">
                  <c:v>457</c:v>
                </c:pt>
                <c:pt idx="15705">
                  <c:v>457</c:v>
                </c:pt>
                <c:pt idx="15706">
                  <c:v>457</c:v>
                </c:pt>
                <c:pt idx="15707">
                  <c:v>457</c:v>
                </c:pt>
                <c:pt idx="15708">
                  <c:v>457</c:v>
                </c:pt>
                <c:pt idx="15709">
                  <c:v>457</c:v>
                </c:pt>
                <c:pt idx="15710">
                  <c:v>457</c:v>
                </c:pt>
                <c:pt idx="15711">
                  <c:v>457</c:v>
                </c:pt>
                <c:pt idx="15712">
                  <c:v>457</c:v>
                </c:pt>
                <c:pt idx="15713">
                  <c:v>457</c:v>
                </c:pt>
                <c:pt idx="15714">
                  <c:v>458</c:v>
                </c:pt>
                <c:pt idx="15715">
                  <c:v>458</c:v>
                </c:pt>
                <c:pt idx="15716">
                  <c:v>458</c:v>
                </c:pt>
                <c:pt idx="15717">
                  <c:v>458</c:v>
                </c:pt>
                <c:pt idx="15718">
                  <c:v>458</c:v>
                </c:pt>
                <c:pt idx="15719">
                  <c:v>458</c:v>
                </c:pt>
                <c:pt idx="15720">
                  <c:v>459</c:v>
                </c:pt>
                <c:pt idx="15721">
                  <c:v>459</c:v>
                </c:pt>
                <c:pt idx="15722">
                  <c:v>459</c:v>
                </c:pt>
                <c:pt idx="15723">
                  <c:v>459</c:v>
                </c:pt>
                <c:pt idx="15724">
                  <c:v>459</c:v>
                </c:pt>
                <c:pt idx="15725">
                  <c:v>459</c:v>
                </c:pt>
                <c:pt idx="15726">
                  <c:v>459</c:v>
                </c:pt>
                <c:pt idx="15727">
                  <c:v>459</c:v>
                </c:pt>
                <c:pt idx="15728">
                  <c:v>459</c:v>
                </c:pt>
                <c:pt idx="15729">
                  <c:v>459</c:v>
                </c:pt>
                <c:pt idx="15730">
                  <c:v>460</c:v>
                </c:pt>
                <c:pt idx="15731">
                  <c:v>460</c:v>
                </c:pt>
                <c:pt idx="15732">
                  <c:v>460</c:v>
                </c:pt>
                <c:pt idx="15733">
                  <c:v>460</c:v>
                </c:pt>
                <c:pt idx="15734">
                  <c:v>460</c:v>
                </c:pt>
                <c:pt idx="15735">
                  <c:v>460</c:v>
                </c:pt>
                <c:pt idx="15736">
                  <c:v>460</c:v>
                </c:pt>
                <c:pt idx="15737">
                  <c:v>460</c:v>
                </c:pt>
                <c:pt idx="15738">
                  <c:v>460</c:v>
                </c:pt>
                <c:pt idx="15739">
                  <c:v>461</c:v>
                </c:pt>
                <c:pt idx="15740">
                  <c:v>461</c:v>
                </c:pt>
                <c:pt idx="15741">
                  <c:v>461</c:v>
                </c:pt>
                <c:pt idx="15742">
                  <c:v>461</c:v>
                </c:pt>
                <c:pt idx="15743">
                  <c:v>461</c:v>
                </c:pt>
                <c:pt idx="15744">
                  <c:v>461</c:v>
                </c:pt>
                <c:pt idx="15745">
                  <c:v>461</c:v>
                </c:pt>
                <c:pt idx="15746">
                  <c:v>462</c:v>
                </c:pt>
                <c:pt idx="15747">
                  <c:v>462</c:v>
                </c:pt>
                <c:pt idx="15748">
                  <c:v>462</c:v>
                </c:pt>
                <c:pt idx="15749">
                  <c:v>462</c:v>
                </c:pt>
                <c:pt idx="15750">
                  <c:v>462</c:v>
                </c:pt>
                <c:pt idx="15751">
                  <c:v>462</c:v>
                </c:pt>
                <c:pt idx="15752">
                  <c:v>462</c:v>
                </c:pt>
                <c:pt idx="15753">
                  <c:v>462</c:v>
                </c:pt>
                <c:pt idx="15754">
                  <c:v>462</c:v>
                </c:pt>
                <c:pt idx="15755">
                  <c:v>463</c:v>
                </c:pt>
                <c:pt idx="15756">
                  <c:v>463</c:v>
                </c:pt>
                <c:pt idx="15757">
                  <c:v>463</c:v>
                </c:pt>
                <c:pt idx="15758">
                  <c:v>463</c:v>
                </c:pt>
                <c:pt idx="15759">
                  <c:v>463</c:v>
                </c:pt>
                <c:pt idx="15760">
                  <c:v>463</c:v>
                </c:pt>
                <c:pt idx="15761">
                  <c:v>463</c:v>
                </c:pt>
                <c:pt idx="15762">
                  <c:v>463</c:v>
                </c:pt>
                <c:pt idx="15763">
                  <c:v>463</c:v>
                </c:pt>
                <c:pt idx="15764">
                  <c:v>463</c:v>
                </c:pt>
                <c:pt idx="15765">
                  <c:v>463</c:v>
                </c:pt>
                <c:pt idx="15766">
                  <c:v>463</c:v>
                </c:pt>
                <c:pt idx="15767">
                  <c:v>463</c:v>
                </c:pt>
                <c:pt idx="15768">
                  <c:v>464</c:v>
                </c:pt>
                <c:pt idx="15769">
                  <c:v>464</c:v>
                </c:pt>
                <c:pt idx="15770">
                  <c:v>464</c:v>
                </c:pt>
                <c:pt idx="15771">
                  <c:v>464</c:v>
                </c:pt>
                <c:pt idx="15772">
                  <c:v>464</c:v>
                </c:pt>
                <c:pt idx="15773">
                  <c:v>464</c:v>
                </c:pt>
                <c:pt idx="15774">
                  <c:v>464</c:v>
                </c:pt>
                <c:pt idx="15775">
                  <c:v>464</c:v>
                </c:pt>
                <c:pt idx="15776">
                  <c:v>464</c:v>
                </c:pt>
                <c:pt idx="15777">
                  <c:v>464</c:v>
                </c:pt>
                <c:pt idx="15778">
                  <c:v>464</c:v>
                </c:pt>
                <c:pt idx="15779">
                  <c:v>464</c:v>
                </c:pt>
                <c:pt idx="15780">
                  <c:v>465</c:v>
                </c:pt>
                <c:pt idx="15781">
                  <c:v>465</c:v>
                </c:pt>
                <c:pt idx="15782">
                  <c:v>465</c:v>
                </c:pt>
                <c:pt idx="15783">
                  <c:v>465</c:v>
                </c:pt>
                <c:pt idx="15784">
                  <c:v>465</c:v>
                </c:pt>
                <c:pt idx="15785">
                  <c:v>465</c:v>
                </c:pt>
                <c:pt idx="15786">
                  <c:v>465</c:v>
                </c:pt>
                <c:pt idx="15787">
                  <c:v>465</c:v>
                </c:pt>
                <c:pt idx="15788">
                  <c:v>465</c:v>
                </c:pt>
                <c:pt idx="15789">
                  <c:v>466</c:v>
                </c:pt>
                <c:pt idx="15790">
                  <c:v>466</c:v>
                </c:pt>
                <c:pt idx="15791">
                  <c:v>466</c:v>
                </c:pt>
                <c:pt idx="15792">
                  <c:v>466</c:v>
                </c:pt>
                <c:pt idx="15793">
                  <c:v>466</c:v>
                </c:pt>
                <c:pt idx="15794">
                  <c:v>466</c:v>
                </c:pt>
                <c:pt idx="15795">
                  <c:v>466</c:v>
                </c:pt>
                <c:pt idx="15796">
                  <c:v>466</c:v>
                </c:pt>
                <c:pt idx="15797">
                  <c:v>466</c:v>
                </c:pt>
                <c:pt idx="15798">
                  <c:v>466</c:v>
                </c:pt>
                <c:pt idx="15799">
                  <c:v>466</c:v>
                </c:pt>
                <c:pt idx="15800">
                  <c:v>466</c:v>
                </c:pt>
                <c:pt idx="15801">
                  <c:v>467</c:v>
                </c:pt>
                <c:pt idx="15802">
                  <c:v>467</c:v>
                </c:pt>
                <c:pt idx="15803">
                  <c:v>467</c:v>
                </c:pt>
                <c:pt idx="15804">
                  <c:v>467</c:v>
                </c:pt>
                <c:pt idx="15805">
                  <c:v>467</c:v>
                </c:pt>
                <c:pt idx="15806">
                  <c:v>467</c:v>
                </c:pt>
                <c:pt idx="15807">
                  <c:v>467</c:v>
                </c:pt>
                <c:pt idx="15808">
                  <c:v>467</c:v>
                </c:pt>
                <c:pt idx="15809">
                  <c:v>467</c:v>
                </c:pt>
                <c:pt idx="15810">
                  <c:v>468</c:v>
                </c:pt>
                <c:pt idx="15811">
                  <c:v>468</c:v>
                </c:pt>
                <c:pt idx="15812">
                  <c:v>468</c:v>
                </c:pt>
                <c:pt idx="15813">
                  <c:v>468</c:v>
                </c:pt>
                <c:pt idx="15814">
                  <c:v>468</c:v>
                </c:pt>
                <c:pt idx="15815">
                  <c:v>468</c:v>
                </c:pt>
                <c:pt idx="15816">
                  <c:v>468</c:v>
                </c:pt>
                <c:pt idx="15817">
                  <c:v>468</c:v>
                </c:pt>
                <c:pt idx="15818">
                  <c:v>468</c:v>
                </c:pt>
                <c:pt idx="15819">
                  <c:v>469</c:v>
                </c:pt>
                <c:pt idx="15820">
                  <c:v>469</c:v>
                </c:pt>
                <c:pt idx="15821">
                  <c:v>469</c:v>
                </c:pt>
                <c:pt idx="15822">
                  <c:v>469</c:v>
                </c:pt>
                <c:pt idx="15823">
                  <c:v>469</c:v>
                </c:pt>
                <c:pt idx="15824">
                  <c:v>469</c:v>
                </c:pt>
                <c:pt idx="15825">
                  <c:v>469</c:v>
                </c:pt>
                <c:pt idx="15826">
                  <c:v>470</c:v>
                </c:pt>
                <c:pt idx="15827">
                  <c:v>470</c:v>
                </c:pt>
                <c:pt idx="15828">
                  <c:v>470</c:v>
                </c:pt>
                <c:pt idx="15829">
                  <c:v>470</c:v>
                </c:pt>
                <c:pt idx="15830">
                  <c:v>470</c:v>
                </c:pt>
                <c:pt idx="15831">
                  <c:v>470</c:v>
                </c:pt>
                <c:pt idx="15832">
                  <c:v>470</c:v>
                </c:pt>
                <c:pt idx="15833">
                  <c:v>470</c:v>
                </c:pt>
                <c:pt idx="15834">
                  <c:v>470</c:v>
                </c:pt>
                <c:pt idx="15835">
                  <c:v>470</c:v>
                </c:pt>
                <c:pt idx="15836">
                  <c:v>471</c:v>
                </c:pt>
                <c:pt idx="15837">
                  <c:v>471</c:v>
                </c:pt>
                <c:pt idx="15838">
                  <c:v>471</c:v>
                </c:pt>
                <c:pt idx="15839">
                  <c:v>471</c:v>
                </c:pt>
                <c:pt idx="15840">
                  <c:v>471</c:v>
                </c:pt>
                <c:pt idx="15841">
                  <c:v>471</c:v>
                </c:pt>
                <c:pt idx="15842">
                  <c:v>471</c:v>
                </c:pt>
                <c:pt idx="15843">
                  <c:v>471</c:v>
                </c:pt>
                <c:pt idx="15844">
                  <c:v>471</c:v>
                </c:pt>
                <c:pt idx="15845">
                  <c:v>472</c:v>
                </c:pt>
                <c:pt idx="15846">
                  <c:v>472</c:v>
                </c:pt>
                <c:pt idx="15847">
                  <c:v>472</c:v>
                </c:pt>
                <c:pt idx="15848">
                  <c:v>472</c:v>
                </c:pt>
                <c:pt idx="15849">
                  <c:v>472</c:v>
                </c:pt>
                <c:pt idx="15850">
                  <c:v>472</c:v>
                </c:pt>
                <c:pt idx="15851">
                  <c:v>472</c:v>
                </c:pt>
                <c:pt idx="15852">
                  <c:v>472</c:v>
                </c:pt>
                <c:pt idx="15853">
                  <c:v>472</c:v>
                </c:pt>
                <c:pt idx="15854">
                  <c:v>472</c:v>
                </c:pt>
                <c:pt idx="15855">
                  <c:v>472</c:v>
                </c:pt>
                <c:pt idx="15856">
                  <c:v>473</c:v>
                </c:pt>
                <c:pt idx="15857">
                  <c:v>473</c:v>
                </c:pt>
                <c:pt idx="15858">
                  <c:v>473</c:v>
                </c:pt>
                <c:pt idx="15859">
                  <c:v>473</c:v>
                </c:pt>
                <c:pt idx="15860">
                  <c:v>473</c:v>
                </c:pt>
                <c:pt idx="15861">
                  <c:v>473</c:v>
                </c:pt>
                <c:pt idx="15862">
                  <c:v>473</c:v>
                </c:pt>
                <c:pt idx="15863">
                  <c:v>474</c:v>
                </c:pt>
                <c:pt idx="15864">
                  <c:v>474</c:v>
                </c:pt>
                <c:pt idx="15865">
                  <c:v>474</c:v>
                </c:pt>
                <c:pt idx="15866">
                  <c:v>474</c:v>
                </c:pt>
                <c:pt idx="15867">
                  <c:v>474</c:v>
                </c:pt>
                <c:pt idx="15868">
                  <c:v>474</c:v>
                </c:pt>
                <c:pt idx="15869">
                  <c:v>475</c:v>
                </c:pt>
                <c:pt idx="15870">
                  <c:v>475</c:v>
                </c:pt>
                <c:pt idx="15871">
                  <c:v>475</c:v>
                </c:pt>
                <c:pt idx="15872">
                  <c:v>475</c:v>
                </c:pt>
                <c:pt idx="15873">
                  <c:v>475</c:v>
                </c:pt>
                <c:pt idx="15874">
                  <c:v>476</c:v>
                </c:pt>
                <c:pt idx="15875">
                  <c:v>476</c:v>
                </c:pt>
                <c:pt idx="15876">
                  <c:v>476</c:v>
                </c:pt>
                <c:pt idx="15877">
                  <c:v>476</c:v>
                </c:pt>
                <c:pt idx="15878">
                  <c:v>476</c:v>
                </c:pt>
                <c:pt idx="15879">
                  <c:v>476</c:v>
                </c:pt>
                <c:pt idx="15880">
                  <c:v>476</c:v>
                </c:pt>
                <c:pt idx="15881">
                  <c:v>476</c:v>
                </c:pt>
                <c:pt idx="15882">
                  <c:v>477</c:v>
                </c:pt>
                <c:pt idx="15883">
                  <c:v>477</c:v>
                </c:pt>
                <c:pt idx="15884">
                  <c:v>478</c:v>
                </c:pt>
                <c:pt idx="15885">
                  <c:v>478</c:v>
                </c:pt>
                <c:pt idx="15886">
                  <c:v>478</c:v>
                </c:pt>
                <c:pt idx="15887">
                  <c:v>478</c:v>
                </c:pt>
                <c:pt idx="15888">
                  <c:v>478</c:v>
                </c:pt>
                <c:pt idx="15889">
                  <c:v>478</c:v>
                </c:pt>
                <c:pt idx="15890">
                  <c:v>478</c:v>
                </c:pt>
                <c:pt idx="15891">
                  <c:v>478</c:v>
                </c:pt>
                <c:pt idx="15892">
                  <c:v>479</c:v>
                </c:pt>
                <c:pt idx="15893">
                  <c:v>479</c:v>
                </c:pt>
                <c:pt idx="15894">
                  <c:v>479</c:v>
                </c:pt>
                <c:pt idx="15895">
                  <c:v>479</c:v>
                </c:pt>
                <c:pt idx="15896">
                  <c:v>479</c:v>
                </c:pt>
                <c:pt idx="15897">
                  <c:v>479</c:v>
                </c:pt>
                <c:pt idx="15898">
                  <c:v>479</c:v>
                </c:pt>
                <c:pt idx="15899">
                  <c:v>479</c:v>
                </c:pt>
                <c:pt idx="15900">
                  <c:v>479</c:v>
                </c:pt>
                <c:pt idx="15901">
                  <c:v>479</c:v>
                </c:pt>
                <c:pt idx="15902">
                  <c:v>479</c:v>
                </c:pt>
                <c:pt idx="15903">
                  <c:v>480</c:v>
                </c:pt>
                <c:pt idx="15904">
                  <c:v>480</c:v>
                </c:pt>
                <c:pt idx="15905">
                  <c:v>480</c:v>
                </c:pt>
                <c:pt idx="15906">
                  <c:v>480</c:v>
                </c:pt>
                <c:pt idx="15907">
                  <c:v>480</c:v>
                </c:pt>
                <c:pt idx="15908">
                  <c:v>480</c:v>
                </c:pt>
                <c:pt idx="15909">
                  <c:v>480</c:v>
                </c:pt>
                <c:pt idx="15910">
                  <c:v>480</c:v>
                </c:pt>
                <c:pt idx="15911">
                  <c:v>481</c:v>
                </c:pt>
                <c:pt idx="15912">
                  <c:v>481</c:v>
                </c:pt>
                <c:pt idx="15913">
                  <c:v>481</c:v>
                </c:pt>
                <c:pt idx="15914">
                  <c:v>481</c:v>
                </c:pt>
                <c:pt idx="15915">
                  <c:v>481</c:v>
                </c:pt>
                <c:pt idx="15916">
                  <c:v>481</c:v>
                </c:pt>
                <c:pt idx="15917">
                  <c:v>481</c:v>
                </c:pt>
                <c:pt idx="15918">
                  <c:v>481</c:v>
                </c:pt>
                <c:pt idx="15919">
                  <c:v>481</c:v>
                </c:pt>
                <c:pt idx="15920">
                  <c:v>482</c:v>
                </c:pt>
                <c:pt idx="15921">
                  <c:v>482</c:v>
                </c:pt>
                <c:pt idx="15922">
                  <c:v>482</c:v>
                </c:pt>
                <c:pt idx="15923">
                  <c:v>482</c:v>
                </c:pt>
                <c:pt idx="15924">
                  <c:v>482</c:v>
                </c:pt>
                <c:pt idx="15925">
                  <c:v>482</c:v>
                </c:pt>
                <c:pt idx="15926">
                  <c:v>482</c:v>
                </c:pt>
                <c:pt idx="15927">
                  <c:v>482</c:v>
                </c:pt>
                <c:pt idx="15928">
                  <c:v>482</c:v>
                </c:pt>
                <c:pt idx="15929">
                  <c:v>482</c:v>
                </c:pt>
                <c:pt idx="15930">
                  <c:v>482</c:v>
                </c:pt>
                <c:pt idx="15931">
                  <c:v>482</c:v>
                </c:pt>
                <c:pt idx="15932">
                  <c:v>483</c:v>
                </c:pt>
                <c:pt idx="15933">
                  <c:v>483</c:v>
                </c:pt>
                <c:pt idx="15934">
                  <c:v>483</c:v>
                </c:pt>
                <c:pt idx="15935">
                  <c:v>483</c:v>
                </c:pt>
                <c:pt idx="15936">
                  <c:v>483</c:v>
                </c:pt>
                <c:pt idx="15937">
                  <c:v>483</c:v>
                </c:pt>
                <c:pt idx="15938">
                  <c:v>483</c:v>
                </c:pt>
                <c:pt idx="15939">
                  <c:v>483</c:v>
                </c:pt>
                <c:pt idx="15940">
                  <c:v>483</c:v>
                </c:pt>
                <c:pt idx="15941">
                  <c:v>483</c:v>
                </c:pt>
                <c:pt idx="15942">
                  <c:v>483</c:v>
                </c:pt>
                <c:pt idx="15943">
                  <c:v>483</c:v>
                </c:pt>
                <c:pt idx="15944">
                  <c:v>484</c:v>
                </c:pt>
                <c:pt idx="15945">
                  <c:v>484</c:v>
                </c:pt>
                <c:pt idx="15946">
                  <c:v>484</c:v>
                </c:pt>
                <c:pt idx="15947">
                  <c:v>484</c:v>
                </c:pt>
                <c:pt idx="15948">
                  <c:v>484</c:v>
                </c:pt>
                <c:pt idx="15949">
                  <c:v>485</c:v>
                </c:pt>
                <c:pt idx="15950">
                  <c:v>485</c:v>
                </c:pt>
                <c:pt idx="15951">
                  <c:v>485</c:v>
                </c:pt>
                <c:pt idx="15952">
                  <c:v>485</c:v>
                </c:pt>
                <c:pt idx="15953">
                  <c:v>485</c:v>
                </c:pt>
                <c:pt idx="15954">
                  <c:v>485</c:v>
                </c:pt>
                <c:pt idx="15955">
                  <c:v>486</c:v>
                </c:pt>
                <c:pt idx="15956">
                  <c:v>486</c:v>
                </c:pt>
                <c:pt idx="15957">
                  <c:v>486</c:v>
                </c:pt>
                <c:pt idx="15958">
                  <c:v>486</c:v>
                </c:pt>
                <c:pt idx="15959">
                  <c:v>486</c:v>
                </c:pt>
                <c:pt idx="15960">
                  <c:v>486</c:v>
                </c:pt>
                <c:pt idx="15961">
                  <c:v>486</c:v>
                </c:pt>
                <c:pt idx="15962">
                  <c:v>486</c:v>
                </c:pt>
                <c:pt idx="15963">
                  <c:v>486</c:v>
                </c:pt>
                <c:pt idx="15964">
                  <c:v>487</c:v>
                </c:pt>
                <c:pt idx="15965">
                  <c:v>487</c:v>
                </c:pt>
                <c:pt idx="15966">
                  <c:v>487</c:v>
                </c:pt>
                <c:pt idx="15967">
                  <c:v>487</c:v>
                </c:pt>
                <c:pt idx="15968">
                  <c:v>487</c:v>
                </c:pt>
                <c:pt idx="15969">
                  <c:v>487</c:v>
                </c:pt>
                <c:pt idx="15970">
                  <c:v>487</c:v>
                </c:pt>
                <c:pt idx="15971">
                  <c:v>487</c:v>
                </c:pt>
                <c:pt idx="15972">
                  <c:v>487</c:v>
                </c:pt>
                <c:pt idx="15973">
                  <c:v>487</c:v>
                </c:pt>
                <c:pt idx="15974">
                  <c:v>487</c:v>
                </c:pt>
                <c:pt idx="15975">
                  <c:v>487</c:v>
                </c:pt>
                <c:pt idx="15976">
                  <c:v>488</c:v>
                </c:pt>
                <c:pt idx="15977">
                  <c:v>488</c:v>
                </c:pt>
                <c:pt idx="15978">
                  <c:v>488</c:v>
                </c:pt>
                <c:pt idx="15979">
                  <c:v>488</c:v>
                </c:pt>
                <c:pt idx="15980">
                  <c:v>488</c:v>
                </c:pt>
                <c:pt idx="15981">
                  <c:v>488</c:v>
                </c:pt>
                <c:pt idx="15982">
                  <c:v>488</c:v>
                </c:pt>
                <c:pt idx="15983">
                  <c:v>489</c:v>
                </c:pt>
                <c:pt idx="15984">
                  <c:v>489</c:v>
                </c:pt>
                <c:pt idx="15985">
                  <c:v>489</c:v>
                </c:pt>
                <c:pt idx="15986">
                  <c:v>489</c:v>
                </c:pt>
                <c:pt idx="15987">
                  <c:v>489</c:v>
                </c:pt>
                <c:pt idx="15988">
                  <c:v>489</c:v>
                </c:pt>
                <c:pt idx="15989">
                  <c:v>489</c:v>
                </c:pt>
                <c:pt idx="15990">
                  <c:v>489</c:v>
                </c:pt>
                <c:pt idx="15991">
                  <c:v>489</c:v>
                </c:pt>
                <c:pt idx="15992">
                  <c:v>489</c:v>
                </c:pt>
                <c:pt idx="15993">
                  <c:v>490</c:v>
                </c:pt>
                <c:pt idx="15994">
                  <c:v>490</c:v>
                </c:pt>
                <c:pt idx="15995">
                  <c:v>490</c:v>
                </c:pt>
                <c:pt idx="15996">
                  <c:v>490</c:v>
                </c:pt>
                <c:pt idx="15997">
                  <c:v>490</c:v>
                </c:pt>
                <c:pt idx="15998">
                  <c:v>491</c:v>
                </c:pt>
                <c:pt idx="15999">
                  <c:v>491</c:v>
                </c:pt>
                <c:pt idx="16000">
                  <c:v>491</c:v>
                </c:pt>
                <c:pt idx="16001">
                  <c:v>491</c:v>
                </c:pt>
                <c:pt idx="16002">
                  <c:v>491</c:v>
                </c:pt>
                <c:pt idx="16003">
                  <c:v>491</c:v>
                </c:pt>
                <c:pt idx="16004">
                  <c:v>491</c:v>
                </c:pt>
                <c:pt idx="16005">
                  <c:v>491</c:v>
                </c:pt>
                <c:pt idx="16006">
                  <c:v>491</c:v>
                </c:pt>
                <c:pt idx="16007">
                  <c:v>491</c:v>
                </c:pt>
                <c:pt idx="16008">
                  <c:v>491</c:v>
                </c:pt>
                <c:pt idx="16009">
                  <c:v>492</c:v>
                </c:pt>
                <c:pt idx="16010">
                  <c:v>492</c:v>
                </c:pt>
                <c:pt idx="16011">
                  <c:v>492</c:v>
                </c:pt>
                <c:pt idx="16012">
                  <c:v>492</c:v>
                </c:pt>
                <c:pt idx="16013">
                  <c:v>492</c:v>
                </c:pt>
                <c:pt idx="16014">
                  <c:v>492</c:v>
                </c:pt>
                <c:pt idx="16015">
                  <c:v>492</c:v>
                </c:pt>
                <c:pt idx="16016">
                  <c:v>492</c:v>
                </c:pt>
                <c:pt idx="16017">
                  <c:v>492</c:v>
                </c:pt>
                <c:pt idx="16018">
                  <c:v>492</c:v>
                </c:pt>
                <c:pt idx="16019">
                  <c:v>492</c:v>
                </c:pt>
                <c:pt idx="16020">
                  <c:v>492</c:v>
                </c:pt>
                <c:pt idx="16021">
                  <c:v>492</c:v>
                </c:pt>
                <c:pt idx="16022">
                  <c:v>492</c:v>
                </c:pt>
                <c:pt idx="16023">
                  <c:v>493</c:v>
                </c:pt>
                <c:pt idx="16024">
                  <c:v>493</c:v>
                </c:pt>
                <c:pt idx="16025">
                  <c:v>493</c:v>
                </c:pt>
                <c:pt idx="16026">
                  <c:v>493</c:v>
                </c:pt>
                <c:pt idx="16027">
                  <c:v>493</c:v>
                </c:pt>
                <c:pt idx="16028">
                  <c:v>493</c:v>
                </c:pt>
                <c:pt idx="16029">
                  <c:v>493</c:v>
                </c:pt>
                <c:pt idx="16030">
                  <c:v>493</c:v>
                </c:pt>
                <c:pt idx="16031">
                  <c:v>493</c:v>
                </c:pt>
                <c:pt idx="16032">
                  <c:v>493</c:v>
                </c:pt>
                <c:pt idx="16033">
                  <c:v>494</c:v>
                </c:pt>
                <c:pt idx="16034">
                  <c:v>494</c:v>
                </c:pt>
                <c:pt idx="16035">
                  <c:v>494</c:v>
                </c:pt>
                <c:pt idx="16036">
                  <c:v>494</c:v>
                </c:pt>
                <c:pt idx="16037">
                  <c:v>494</c:v>
                </c:pt>
                <c:pt idx="16038">
                  <c:v>494</c:v>
                </c:pt>
                <c:pt idx="16039">
                  <c:v>494</c:v>
                </c:pt>
                <c:pt idx="16040">
                  <c:v>494</c:v>
                </c:pt>
                <c:pt idx="16041">
                  <c:v>495</c:v>
                </c:pt>
                <c:pt idx="16042">
                  <c:v>495</c:v>
                </c:pt>
                <c:pt idx="16043">
                  <c:v>495</c:v>
                </c:pt>
                <c:pt idx="16044">
                  <c:v>495</c:v>
                </c:pt>
                <c:pt idx="16045">
                  <c:v>495</c:v>
                </c:pt>
                <c:pt idx="16046">
                  <c:v>495</c:v>
                </c:pt>
                <c:pt idx="16047">
                  <c:v>495</c:v>
                </c:pt>
                <c:pt idx="16048">
                  <c:v>495</c:v>
                </c:pt>
                <c:pt idx="16049">
                  <c:v>495</c:v>
                </c:pt>
                <c:pt idx="16050">
                  <c:v>495</c:v>
                </c:pt>
                <c:pt idx="16051">
                  <c:v>495</c:v>
                </c:pt>
                <c:pt idx="16052">
                  <c:v>495</c:v>
                </c:pt>
                <c:pt idx="16053">
                  <c:v>495</c:v>
                </c:pt>
                <c:pt idx="16054">
                  <c:v>496</c:v>
                </c:pt>
                <c:pt idx="16055">
                  <c:v>496</c:v>
                </c:pt>
                <c:pt idx="16056">
                  <c:v>496</c:v>
                </c:pt>
                <c:pt idx="16057">
                  <c:v>496</c:v>
                </c:pt>
                <c:pt idx="16058">
                  <c:v>496</c:v>
                </c:pt>
                <c:pt idx="16059">
                  <c:v>496</c:v>
                </c:pt>
                <c:pt idx="16060">
                  <c:v>497</c:v>
                </c:pt>
                <c:pt idx="16061">
                  <c:v>497</c:v>
                </c:pt>
                <c:pt idx="16062">
                  <c:v>497</c:v>
                </c:pt>
                <c:pt idx="16063">
                  <c:v>497</c:v>
                </c:pt>
                <c:pt idx="16064">
                  <c:v>497</c:v>
                </c:pt>
                <c:pt idx="16065">
                  <c:v>497</c:v>
                </c:pt>
                <c:pt idx="16066">
                  <c:v>497</c:v>
                </c:pt>
                <c:pt idx="16067">
                  <c:v>497</c:v>
                </c:pt>
                <c:pt idx="16068">
                  <c:v>497</c:v>
                </c:pt>
                <c:pt idx="16069">
                  <c:v>498</c:v>
                </c:pt>
                <c:pt idx="16070">
                  <c:v>498</c:v>
                </c:pt>
                <c:pt idx="16071">
                  <c:v>498</c:v>
                </c:pt>
                <c:pt idx="16072">
                  <c:v>498</c:v>
                </c:pt>
                <c:pt idx="16073">
                  <c:v>498</c:v>
                </c:pt>
                <c:pt idx="16074">
                  <c:v>498</c:v>
                </c:pt>
                <c:pt idx="16075">
                  <c:v>498</c:v>
                </c:pt>
                <c:pt idx="16076">
                  <c:v>498</c:v>
                </c:pt>
                <c:pt idx="16077">
                  <c:v>498</c:v>
                </c:pt>
                <c:pt idx="16078">
                  <c:v>499</c:v>
                </c:pt>
                <c:pt idx="16079">
                  <c:v>499</c:v>
                </c:pt>
                <c:pt idx="16080">
                  <c:v>499</c:v>
                </c:pt>
                <c:pt idx="16081">
                  <c:v>499</c:v>
                </c:pt>
                <c:pt idx="16082">
                  <c:v>499</c:v>
                </c:pt>
                <c:pt idx="16083">
                  <c:v>499</c:v>
                </c:pt>
                <c:pt idx="16084">
                  <c:v>499</c:v>
                </c:pt>
                <c:pt idx="16085">
                  <c:v>499</c:v>
                </c:pt>
                <c:pt idx="16086">
                  <c:v>499</c:v>
                </c:pt>
                <c:pt idx="16087">
                  <c:v>499</c:v>
                </c:pt>
                <c:pt idx="16088">
                  <c:v>499</c:v>
                </c:pt>
                <c:pt idx="16089">
                  <c:v>499</c:v>
                </c:pt>
                <c:pt idx="16090">
                  <c:v>499</c:v>
                </c:pt>
                <c:pt idx="16091">
                  <c:v>499</c:v>
                </c:pt>
                <c:pt idx="16092">
                  <c:v>500</c:v>
                </c:pt>
                <c:pt idx="16093">
                  <c:v>500</c:v>
                </c:pt>
                <c:pt idx="16094">
                  <c:v>500</c:v>
                </c:pt>
                <c:pt idx="16095">
                  <c:v>500</c:v>
                </c:pt>
                <c:pt idx="16096">
                  <c:v>500</c:v>
                </c:pt>
                <c:pt idx="16097">
                  <c:v>500</c:v>
                </c:pt>
                <c:pt idx="16098">
                  <c:v>500</c:v>
                </c:pt>
                <c:pt idx="16099">
                  <c:v>500</c:v>
                </c:pt>
                <c:pt idx="16100">
                  <c:v>501</c:v>
                </c:pt>
                <c:pt idx="16101">
                  <c:v>501</c:v>
                </c:pt>
                <c:pt idx="16102">
                  <c:v>501</c:v>
                </c:pt>
                <c:pt idx="16103">
                  <c:v>501</c:v>
                </c:pt>
                <c:pt idx="16104">
                  <c:v>501</c:v>
                </c:pt>
                <c:pt idx="16105">
                  <c:v>501</c:v>
                </c:pt>
                <c:pt idx="16106">
                  <c:v>501</c:v>
                </c:pt>
                <c:pt idx="16107">
                  <c:v>502</c:v>
                </c:pt>
                <c:pt idx="16108">
                  <c:v>502</c:v>
                </c:pt>
                <c:pt idx="16109">
                  <c:v>502</c:v>
                </c:pt>
                <c:pt idx="16110">
                  <c:v>502</c:v>
                </c:pt>
                <c:pt idx="16111">
                  <c:v>502</c:v>
                </c:pt>
                <c:pt idx="16112">
                  <c:v>502</c:v>
                </c:pt>
                <c:pt idx="16113">
                  <c:v>502</c:v>
                </c:pt>
                <c:pt idx="16114">
                  <c:v>502</c:v>
                </c:pt>
                <c:pt idx="16115">
                  <c:v>502</c:v>
                </c:pt>
                <c:pt idx="16116">
                  <c:v>503</c:v>
                </c:pt>
                <c:pt idx="16117">
                  <c:v>503</c:v>
                </c:pt>
                <c:pt idx="16118">
                  <c:v>503</c:v>
                </c:pt>
                <c:pt idx="16119">
                  <c:v>503</c:v>
                </c:pt>
                <c:pt idx="16120">
                  <c:v>503</c:v>
                </c:pt>
                <c:pt idx="16121">
                  <c:v>503</c:v>
                </c:pt>
                <c:pt idx="16122">
                  <c:v>503</c:v>
                </c:pt>
                <c:pt idx="16123">
                  <c:v>504</c:v>
                </c:pt>
                <c:pt idx="16124">
                  <c:v>504</c:v>
                </c:pt>
                <c:pt idx="16125">
                  <c:v>504</c:v>
                </c:pt>
                <c:pt idx="16126">
                  <c:v>504</c:v>
                </c:pt>
                <c:pt idx="16127">
                  <c:v>504</c:v>
                </c:pt>
                <c:pt idx="16128">
                  <c:v>504</c:v>
                </c:pt>
                <c:pt idx="16129">
                  <c:v>504</c:v>
                </c:pt>
                <c:pt idx="16130">
                  <c:v>504</c:v>
                </c:pt>
                <c:pt idx="16131">
                  <c:v>505</c:v>
                </c:pt>
                <c:pt idx="16132">
                  <c:v>505</c:v>
                </c:pt>
                <c:pt idx="16133">
                  <c:v>505</c:v>
                </c:pt>
                <c:pt idx="16134">
                  <c:v>505</c:v>
                </c:pt>
                <c:pt idx="16135">
                  <c:v>505</c:v>
                </c:pt>
                <c:pt idx="16136">
                  <c:v>505</c:v>
                </c:pt>
                <c:pt idx="16137">
                  <c:v>505</c:v>
                </c:pt>
                <c:pt idx="16138">
                  <c:v>505</c:v>
                </c:pt>
                <c:pt idx="16139">
                  <c:v>505</c:v>
                </c:pt>
                <c:pt idx="16140">
                  <c:v>505</c:v>
                </c:pt>
                <c:pt idx="16141">
                  <c:v>506</c:v>
                </c:pt>
                <c:pt idx="16142">
                  <c:v>506</c:v>
                </c:pt>
                <c:pt idx="16143">
                  <c:v>506</c:v>
                </c:pt>
                <c:pt idx="16144">
                  <c:v>506</c:v>
                </c:pt>
                <c:pt idx="16145">
                  <c:v>506</c:v>
                </c:pt>
                <c:pt idx="16146">
                  <c:v>507</c:v>
                </c:pt>
                <c:pt idx="16147">
                  <c:v>507</c:v>
                </c:pt>
                <c:pt idx="16148">
                  <c:v>507</c:v>
                </c:pt>
                <c:pt idx="16149">
                  <c:v>507</c:v>
                </c:pt>
                <c:pt idx="16150">
                  <c:v>507</c:v>
                </c:pt>
                <c:pt idx="16151">
                  <c:v>507</c:v>
                </c:pt>
                <c:pt idx="16152">
                  <c:v>508</c:v>
                </c:pt>
                <c:pt idx="16153">
                  <c:v>508</c:v>
                </c:pt>
                <c:pt idx="16154">
                  <c:v>508</c:v>
                </c:pt>
                <c:pt idx="16155">
                  <c:v>508</c:v>
                </c:pt>
                <c:pt idx="16156">
                  <c:v>508</c:v>
                </c:pt>
                <c:pt idx="16157">
                  <c:v>508</c:v>
                </c:pt>
                <c:pt idx="16158">
                  <c:v>508</c:v>
                </c:pt>
                <c:pt idx="16159">
                  <c:v>508</c:v>
                </c:pt>
                <c:pt idx="16160">
                  <c:v>508</c:v>
                </c:pt>
                <c:pt idx="16161">
                  <c:v>509</c:v>
                </c:pt>
                <c:pt idx="16162">
                  <c:v>509</c:v>
                </c:pt>
                <c:pt idx="16163">
                  <c:v>509</c:v>
                </c:pt>
                <c:pt idx="16164">
                  <c:v>509</c:v>
                </c:pt>
                <c:pt idx="16165">
                  <c:v>509</c:v>
                </c:pt>
                <c:pt idx="16166">
                  <c:v>509</c:v>
                </c:pt>
                <c:pt idx="16167">
                  <c:v>509</c:v>
                </c:pt>
                <c:pt idx="16168">
                  <c:v>511</c:v>
                </c:pt>
                <c:pt idx="16169">
                  <c:v>511</c:v>
                </c:pt>
                <c:pt idx="16170">
                  <c:v>511</c:v>
                </c:pt>
                <c:pt idx="16171">
                  <c:v>511</c:v>
                </c:pt>
                <c:pt idx="16172">
                  <c:v>511</c:v>
                </c:pt>
                <c:pt idx="16173">
                  <c:v>511</c:v>
                </c:pt>
                <c:pt idx="16174">
                  <c:v>511</c:v>
                </c:pt>
                <c:pt idx="16175">
                  <c:v>512</c:v>
                </c:pt>
                <c:pt idx="16176">
                  <c:v>512</c:v>
                </c:pt>
                <c:pt idx="16177">
                  <c:v>512</c:v>
                </c:pt>
                <c:pt idx="16178">
                  <c:v>512</c:v>
                </c:pt>
                <c:pt idx="16179">
                  <c:v>512</c:v>
                </c:pt>
                <c:pt idx="16180">
                  <c:v>512</c:v>
                </c:pt>
                <c:pt idx="16181">
                  <c:v>512</c:v>
                </c:pt>
                <c:pt idx="16182">
                  <c:v>512</c:v>
                </c:pt>
                <c:pt idx="16183">
                  <c:v>513</c:v>
                </c:pt>
                <c:pt idx="16184">
                  <c:v>513</c:v>
                </c:pt>
                <c:pt idx="16185">
                  <c:v>513</c:v>
                </c:pt>
                <c:pt idx="16186">
                  <c:v>513</c:v>
                </c:pt>
                <c:pt idx="16187">
                  <c:v>513</c:v>
                </c:pt>
                <c:pt idx="16188">
                  <c:v>513</c:v>
                </c:pt>
                <c:pt idx="16189">
                  <c:v>513</c:v>
                </c:pt>
                <c:pt idx="16190">
                  <c:v>513</c:v>
                </c:pt>
                <c:pt idx="16191">
                  <c:v>513</c:v>
                </c:pt>
                <c:pt idx="16192">
                  <c:v>513</c:v>
                </c:pt>
                <c:pt idx="16193">
                  <c:v>513</c:v>
                </c:pt>
                <c:pt idx="16194">
                  <c:v>513</c:v>
                </c:pt>
                <c:pt idx="16195">
                  <c:v>513</c:v>
                </c:pt>
                <c:pt idx="16196">
                  <c:v>514</c:v>
                </c:pt>
                <c:pt idx="16197">
                  <c:v>514</c:v>
                </c:pt>
                <c:pt idx="16198">
                  <c:v>514</c:v>
                </c:pt>
                <c:pt idx="16199">
                  <c:v>514</c:v>
                </c:pt>
                <c:pt idx="16200">
                  <c:v>514</c:v>
                </c:pt>
                <c:pt idx="16201">
                  <c:v>514</c:v>
                </c:pt>
                <c:pt idx="16202">
                  <c:v>514</c:v>
                </c:pt>
                <c:pt idx="16203">
                  <c:v>514</c:v>
                </c:pt>
                <c:pt idx="16204">
                  <c:v>515</c:v>
                </c:pt>
                <c:pt idx="16205">
                  <c:v>515</c:v>
                </c:pt>
                <c:pt idx="16206">
                  <c:v>515</c:v>
                </c:pt>
                <c:pt idx="16207">
                  <c:v>515</c:v>
                </c:pt>
                <c:pt idx="16208">
                  <c:v>515</c:v>
                </c:pt>
                <c:pt idx="16209">
                  <c:v>515</c:v>
                </c:pt>
                <c:pt idx="16210">
                  <c:v>516</c:v>
                </c:pt>
                <c:pt idx="16211">
                  <c:v>516</c:v>
                </c:pt>
                <c:pt idx="16212">
                  <c:v>516</c:v>
                </c:pt>
                <c:pt idx="16213">
                  <c:v>516</c:v>
                </c:pt>
                <c:pt idx="16214">
                  <c:v>516</c:v>
                </c:pt>
                <c:pt idx="16215">
                  <c:v>516</c:v>
                </c:pt>
                <c:pt idx="16216">
                  <c:v>516</c:v>
                </c:pt>
                <c:pt idx="16217">
                  <c:v>516</c:v>
                </c:pt>
                <c:pt idx="16218">
                  <c:v>516</c:v>
                </c:pt>
                <c:pt idx="16219">
                  <c:v>517</c:v>
                </c:pt>
                <c:pt idx="16220">
                  <c:v>517</c:v>
                </c:pt>
                <c:pt idx="16221">
                  <c:v>517</c:v>
                </c:pt>
                <c:pt idx="16222">
                  <c:v>517</c:v>
                </c:pt>
                <c:pt idx="16223">
                  <c:v>517</c:v>
                </c:pt>
                <c:pt idx="16224">
                  <c:v>517</c:v>
                </c:pt>
                <c:pt idx="16225">
                  <c:v>517</c:v>
                </c:pt>
                <c:pt idx="16226">
                  <c:v>517</c:v>
                </c:pt>
                <c:pt idx="16227">
                  <c:v>518</c:v>
                </c:pt>
                <c:pt idx="16228">
                  <c:v>518</c:v>
                </c:pt>
                <c:pt idx="16229">
                  <c:v>518</c:v>
                </c:pt>
                <c:pt idx="16230">
                  <c:v>518</c:v>
                </c:pt>
                <c:pt idx="16231">
                  <c:v>518</c:v>
                </c:pt>
                <c:pt idx="16232">
                  <c:v>518</c:v>
                </c:pt>
                <c:pt idx="16233">
                  <c:v>519</c:v>
                </c:pt>
                <c:pt idx="16234">
                  <c:v>519</c:v>
                </c:pt>
                <c:pt idx="16235">
                  <c:v>519</c:v>
                </c:pt>
                <c:pt idx="16236">
                  <c:v>519</c:v>
                </c:pt>
                <c:pt idx="16237">
                  <c:v>520</c:v>
                </c:pt>
                <c:pt idx="16238">
                  <c:v>520</c:v>
                </c:pt>
                <c:pt idx="16239">
                  <c:v>520</c:v>
                </c:pt>
                <c:pt idx="16240">
                  <c:v>520</c:v>
                </c:pt>
                <c:pt idx="16241">
                  <c:v>520</c:v>
                </c:pt>
                <c:pt idx="16242">
                  <c:v>520</c:v>
                </c:pt>
                <c:pt idx="16243">
                  <c:v>520</c:v>
                </c:pt>
                <c:pt idx="16244">
                  <c:v>521</c:v>
                </c:pt>
                <c:pt idx="16245">
                  <c:v>521</c:v>
                </c:pt>
                <c:pt idx="16246">
                  <c:v>521</c:v>
                </c:pt>
                <c:pt idx="16247">
                  <c:v>521</c:v>
                </c:pt>
                <c:pt idx="16248">
                  <c:v>521</c:v>
                </c:pt>
                <c:pt idx="16249">
                  <c:v>521</c:v>
                </c:pt>
                <c:pt idx="16250">
                  <c:v>521</c:v>
                </c:pt>
                <c:pt idx="16251">
                  <c:v>521</c:v>
                </c:pt>
                <c:pt idx="16252">
                  <c:v>522</c:v>
                </c:pt>
                <c:pt idx="16253">
                  <c:v>522</c:v>
                </c:pt>
                <c:pt idx="16254">
                  <c:v>522</c:v>
                </c:pt>
                <c:pt idx="16255">
                  <c:v>522</c:v>
                </c:pt>
                <c:pt idx="16256">
                  <c:v>522</c:v>
                </c:pt>
                <c:pt idx="16257">
                  <c:v>522</c:v>
                </c:pt>
                <c:pt idx="16258">
                  <c:v>522</c:v>
                </c:pt>
                <c:pt idx="16259">
                  <c:v>522</c:v>
                </c:pt>
                <c:pt idx="16260">
                  <c:v>522</c:v>
                </c:pt>
                <c:pt idx="16261">
                  <c:v>522</c:v>
                </c:pt>
                <c:pt idx="16262">
                  <c:v>523</c:v>
                </c:pt>
                <c:pt idx="16263">
                  <c:v>523</c:v>
                </c:pt>
                <c:pt idx="16264">
                  <c:v>523</c:v>
                </c:pt>
                <c:pt idx="16265">
                  <c:v>523</c:v>
                </c:pt>
                <c:pt idx="16266">
                  <c:v>523</c:v>
                </c:pt>
                <c:pt idx="16267">
                  <c:v>524</c:v>
                </c:pt>
                <c:pt idx="16268">
                  <c:v>524</c:v>
                </c:pt>
                <c:pt idx="16269">
                  <c:v>524</c:v>
                </c:pt>
                <c:pt idx="16270">
                  <c:v>524</c:v>
                </c:pt>
                <c:pt idx="16271">
                  <c:v>524</c:v>
                </c:pt>
                <c:pt idx="16272">
                  <c:v>524</c:v>
                </c:pt>
                <c:pt idx="16273">
                  <c:v>525</c:v>
                </c:pt>
                <c:pt idx="16274">
                  <c:v>525</c:v>
                </c:pt>
                <c:pt idx="16275">
                  <c:v>525</c:v>
                </c:pt>
                <c:pt idx="16276">
                  <c:v>525</c:v>
                </c:pt>
                <c:pt idx="16277">
                  <c:v>525</c:v>
                </c:pt>
                <c:pt idx="16278">
                  <c:v>525</c:v>
                </c:pt>
                <c:pt idx="16279">
                  <c:v>525</c:v>
                </c:pt>
                <c:pt idx="16280">
                  <c:v>525</c:v>
                </c:pt>
                <c:pt idx="16281">
                  <c:v>526</c:v>
                </c:pt>
                <c:pt idx="16282">
                  <c:v>526</c:v>
                </c:pt>
                <c:pt idx="16283">
                  <c:v>526</c:v>
                </c:pt>
                <c:pt idx="16284">
                  <c:v>526</c:v>
                </c:pt>
                <c:pt idx="16285">
                  <c:v>526</c:v>
                </c:pt>
                <c:pt idx="16286">
                  <c:v>526</c:v>
                </c:pt>
                <c:pt idx="16287">
                  <c:v>526</c:v>
                </c:pt>
                <c:pt idx="16288">
                  <c:v>527</c:v>
                </c:pt>
                <c:pt idx="16289">
                  <c:v>527</c:v>
                </c:pt>
                <c:pt idx="16290">
                  <c:v>527</c:v>
                </c:pt>
                <c:pt idx="16291">
                  <c:v>527</c:v>
                </c:pt>
                <c:pt idx="16292">
                  <c:v>527</c:v>
                </c:pt>
                <c:pt idx="16293">
                  <c:v>527</c:v>
                </c:pt>
                <c:pt idx="16294">
                  <c:v>527</c:v>
                </c:pt>
                <c:pt idx="16295">
                  <c:v>527</c:v>
                </c:pt>
                <c:pt idx="16296">
                  <c:v>527</c:v>
                </c:pt>
                <c:pt idx="16297">
                  <c:v>528</c:v>
                </c:pt>
                <c:pt idx="16298">
                  <c:v>528</c:v>
                </c:pt>
                <c:pt idx="16299">
                  <c:v>528</c:v>
                </c:pt>
                <c:pt idx="16300">
                  <c:v>528</c:v>
                </c:pt>
                <c:pt idx="16301">
                  <c:v>528</c:v>
                </c:pt>
                <c:pt idx="16302">
                  <c:v>528</c:v>
                </c:pt>
                <c:pt idx="16303">
                  <c:v>529</c:v>
                </c:pt>
                <c:pt idx="16304">
                  <c:v>529</c:v>
                </c:pt>
                <c:pt idx="16305">
                  <c:v>529</c:v>
                </c:pt>
                <c:pt idx="16306">
                  <c:v>529</c:v>
                </c:pt>
                <c:pt idx="16307">
                  <c:v>529</c:v>
                </c:pt>
                <c:pt idx="16308">
                  <c:v>529</c:v>
                </c:pt>
                <c:pt idx="16309">
                  <c:v>530</c:v>
                </c:pt>
                <c:pt idx="16310">
                  <c:v>530</c:v>
                </c:pt>
                <c:pt idx="16311">
                  <c:v>530</c:v>
                </c:pt>
                <c:pt idx="16312">
                  <c:v>530</c:v>
                </c:pt>
                <c:pt idx="16313">
                  <c:v>530</c:v>
                </c:pt>
                <c:pt idx="16314">
                  <c:v>530</c:v>
                </c:pt>
                <c:pt idx="16315">
                  <c:v>530</c:v>
                </c:pt>
                <c:pt idx="16316">
                  <c:v>530</c:v>
                </c:pt>
                <c:pt idx="16317">
                  <c:v>530</c:v>
                </c:pt>
                <c:pt idx="16318">
                  <c:v>531</c:v>
                </c:pt>
                <c:pt idx="16319">
                  <c:v>531</c:v>
                </c:pt>
                <c:pt idx="16320">
                  <c:v>531</c:v>
                </c:pt>
                <c:pt idx="16321">
                  <c:v>531</c:v>
                </c:pt>
                <c:pt idx="16322">
                  <c:v>531</c:v>
                </c:pt>
                <c:pt idx="16323">
                  <c:v>531</c:v>
                </c:pt>
                <c:pt idx="16324">
                  <c:v>531</c:v>
                </c:pt>
                <c:pt idx="16325">
                  <c:v>531</c:v>
                </c:pt>
                <c:pt idx="16326">
                  <c:v>532</c:v>
                </c:pt>
                <c:pt idx="16327">
                  <c:v>532</c:v>
                </c:pt>
                <c:pt idx="16328">
                  <c:v>532</c:v>
                </c:pt>
                <c:pt idx="16329">
                  <c:v>532</c:v>
                </c:pt>
                <c:pt idx="16330">
                  <c:v>532</c:v>
                </c:pt>
                <c:pt idx="16331">
                  <c:v>533</c:v>
                </c:pt>
                <c:pt idx="16332">
                  <c:v>533</c:v>
                </c:pt>
                <c:pt idx="16333">
                  <c:v>533</c:v>
                </c:pt>
                <c:pt idx="16334">
                  <c:v>534</c:v>
                </c:pt>
                <c:pt idx="16335">
                  <c:v>534</c:v>
                </c:pt>
                <c:pt idx="16336">
                  <c:v>534</c:v>
                </c:pt>
                <c:pt idx="16337">
                  <c:v>534</c:v>
                </c:pt>
                <c:pt idx="16338">
                  <c:v>535</c:v>
                </c:pt>
                <c:pt idx="16339">
                  <c:v>535</c:v>
                </c:pt>
                <c:pt idx="16340">
                  <c:v>535</c:v>
                </c:pt>
                <c:pt idx="16341">
                  <c:v>536</c:v>
                </c:pt>
                <c:pt idx="16342">
                  <c:v>536</c:v>
                </c:pt>
                <c:pt idx="16343">
                  <c:v>536</c:v>
                </c:pt>
                <c:pt idx="16344">
                  <c:v>536</c:v>
                </c:pt>
                <c:pt idx="16345">
                  <c:v>536</c:v>
                </c:pt>
                <c:pt idx="16346">
                  <c:v>536</c:v>
                </c:pt>
                <c:pt idx="16347">
                  <c:v>536</c:v>
                </c:pt>
                <c:pt idx="16348">
                  <c:v>537</c:v>
                </c:pt>
                <c:pt idx="16349">
                  <c:v>537</c:v>
                </c:pt>
                <c:pt idx="16350">
                  <c:v>537</c:v>
                </c:pt>
                <c:pt idx="16351">
                  <c:v>537</c:v>
                </c:pt>
                <c:pt idx="16352">
                  <c:v>537</c:v>
                </c:pt>
                <c:pt idx="16353">
                  <c:v>537</c:v>
                </c:pt>
                <c:pt idx="16354">
                  <c:v>538</c:v>
                </c:pt>
                <c:pt idx="16355">
                  <c:v>538</c:v>
                </c:pt>
                <c:pt idx="16356">
                  <c:v>538</c:v>
                </c:pt>
                <c:pt idx="16357">
                  <c:v>538</c:v>
                </c:pt>
                <c:pt idx="16358">
                  <c:v>538</c:v>
                </c:pt>
                <c:pt idx="16359">
                  <c:v>539</c:v>
                </c:pt>
                <c:pt idx="16360">
                  <c:v>539</c:v>
                </c:pt>
                <c:pt idx="16361">
                  <c:v>539</c:v>
                </c:pt>
                <c:pt idx="16362">
                  <c:v>539</c:v>
                </c:pt>
                <c:pt idx="16363">
                  <c:v>539</c:v>
                </c:pt>
                <c:pt idx="16364">
                  <c:v>539</c:v>
                </c:pt>
                <c:pt idx="16365">
                  <c:v>539</c:v>
                </c:pt>
                <c:pt idx="16366">
                  <c:v>539</c:v>
                </c:pt>
                <c:pt idx="16367">
                  <c:v>539</c:v>
                </c:pt>
                <c:pt idx="16368">
                  <c:v>539</c:v>
                </c:pt>
                <c:pt idx="16369">
                  <c:v>540</c:v>
                </c:pt>
                <c:pt idx="16370">
                  <c:v>540</c:v>
                </c:pt>
                <c:pt idx="16371">
                  <c:v>540</c:v>
                </c:pt>
                <c:pt idx="16372">
                  <c:v>540</c:v>
                </c:pt>
                <c:pt idx="16373">
                  <c:v>540</c:v>
                </c:pt>
                <c:pt idx="16374">
                  <c:v>540</c:v>
                </c:pt>
                <c:pt idx="16375">
                  <c:v>540</c:v>
                </c:pt>
                <c:pt idx="16376">
                  <c:v>541</c:v>
                </c:pt>
                <c:pt idx="16377">
                  <c:v>541</c:v>
                </c:pt>
                <c:pt idx="16378">
                  <c:v>541</c:v>
                </c:pt>
                <c:pt idx="16379">
                  <c:v>541</c:v>
                </c:pt>
                <c:pt idx="16380">
                  <c:v>541</c:v>
                </c:pt>
                <c:pt idx="16381">
                  <c:v>541</c:v>
                </c:pt>
                <c:pt idx="16382">
                  <c:v>541</c:v>
                </c:pt>
                <c:pt idx="16383">
                  <c:v>542</c:v>
                </c:pt>
                <c:pt idx="16384">
                  <c:v>542</c:v>
                </c:pt>
                <c:pt idx="16385">
                  <c:v>542</c:v>
                </c:pt>
                <c:pt idx="16386">
                  <c:v>542</c:v>
                </c:pt>
                <c:pt idx="16387">
                  <c:v>542</c:v>
                </c:pt>
                <c:pt idx="16388">
                  <c:v>543</c:v>
                </c:pt>
                <c:pt idx="16389">
                  <c:v>543</c:v>
                </c:pt>
                <c:pt idx="16390">
                  <c:v>543</c:v>
                </c:pt>
                <c:pt idx="16391">
                  <c:v>543</c:v>
                </c:pt>
                <c:pt idx="16392">
                  <c:v>543</c:v>
                </c:pt>
                <c:pt idx="16393">
                  <c:v>543</c:v>
                </c:pt>
                <c:pt idx="16394">
                  <c:v>544</c:v>
                </c:pt>
                <c:pt idx="16395">
                  <c:v>544</c:v>
                </c:pt>
                <c:pt idx="16396">
                  <c:v>544</c:v>
                </c:pt>
                <c:pt idx="16397">
                  <c:v>544</c:v>
                </c:pt>
                <c:pt idx="16398">
                  <c:v>545</c:v>
                </c:pt>
                <c:pt idx="16399">
                  <c:v>545</c:v>
                </c:pt>
                <c:pt idx="16400">
                  <c:v>545</c:v>
                </c:pt>
                <c:pt idx="16401">
                  <c:v>545</c:v>
                </c:pt>
                <c:pt idx="16402">
                  <c:v>546</c:v>
                </c:pt>
                <c:pt idx="16403">
                  <c:v>546</c:v>
                </c:pt>
                <c:pt idx="16404">
                  <c:v>546</c:v>
                </c:pt>
                <c:pt idx="16405">
                  <c:v>546</c:v>
                </c:pt>
                <c:pt idx="16406">
                  <c:v>546</c:v>
                </c:pt>
                <c:pt idx="16407">
                  <c:v>546</c:v>
                </c:pt>
                <c:pt idx="16408">
                  <c:v>546</c:v>
                </c:pt>
                <c:pt idx="16409">
                  <c:v>547</c:v>
                </c:pt>
                <c:pt idx="16410">
                  <c:v>547</c:v>
                </c:pt>
                <c:pt idx="16411">
                  <c:v>547</c:v>
                </c:pt>
                <c:pt idx="16412">
                  <c:v>547</c:v>
                </c:pt>
                <c:pt idx="16413">
                  <c:v>547</c:v>
                </c:pt>
                <c:pt idx="16414">
                  <c:v>547</c:v>
                </c:pt>
                <c:pt idx="16415">
                  <c:v>547</c:v>
                </c:pt>
                <c:pt idx="16416">
                  <c:v>547</c:v>
                </c:pt>
                <c:pt idx="16417">
                  <c:v>547</c:v>
                </c:pt>
                <c:pt idx="16418">
                  <c:v>548</c:v>
                </c:pt>
                <c:pt idx="16419">
                  <c:v>549</c:v>
                </c:pt>
                <c:pt idx="16420">
                  <c:v>549</c:v>
                </c:pt>
                <c:pt idx="16421">
                  <c:v>549</c:v>
                </c:pt>
                <c:pt idx="16422">
                  <c:v>549</c:v>
                </c:pt>
                <c:pt idx="16423">
                  <c:v>550</c:v>
                </c:pt>
                <c:pt idx="16424">
                  <c:v>550</c:v>
                </c:pt>
                <c:pt idx="16425">
                  <c:v>550</c:v>
                </c:pt>
                <c:pt idx="16426">
                  <c:v>550</c:v>
                </c:pt>
                <c:pt idx="16427">
                  <c:v>550</c:v>
                </c:pt>
                <c:pt idx="16428">
                  <c:v>550</c:v>
                </c:pt>
                <c:pt idx="16429">
                  <c:v>551</c:v>
                </c:pt>
                <c:pt idx="16430">
                  <c:v>551</c:v>
                </c:pt>
                <c:pt idx="16431">
                  <c:v>551</c:v>
                </c:pt>
                <c:pt idx="16432">
                  <c:v>551</c:v>
                </c:pt>
                <c:pt idx="16433">
                  <c:v>551</c:v>
                </c:pt>
                <c:pt idx="16434">
                  <c:v>551</c:v>
                </c:pt>
                <c:pt idx="16435">
                  <c:v>551</c:v>
                </c:pt>
                <c:pt idx="16436">
                  <c:v>552</c:v>
                </c:pt>
                <c:pt idx="16437">
                  <c:v>552</c:v>
                </c:pt>
                <c:pt idx="16438">
                  <c:v>552</c:v>
                </c:pt>
                <c:pt idx="16439">
                  <c:v>552</c:v>
                </c:pt>
                <c:pt idx="16440">
                  <c:v>552</c:v>
                </c:pt>
                <c:pt idx="16441">
                  <c:v>553</c:v>
                </c:pt>
                <c:pt idx="16442">
                  <c:v>553</c:v>
                </c:pt>
                <c:pt idx="16443">
                  <c:v>553</c:v>
                </c:pt>
                <c:pt idx="16444">
                  <c:v>553</c:v>
                </c:pt>
                <c:pt idx="16445">
                  <c:v>553</c:v>
                </c:pt>
                <c:pt idx="16446">
                  <c:v>553</c:v>
                </c:pt>
                <c:pt idx="16447">
                  <c:v>554</c:v>
                </c:pt>
                <c:pt idx="16448">
                  <c:v>554</c:v>
                </c:pt>
                <c:pt idx="16449">
                  <c:v>554</c:v>
                </c:pt>
                <c:pt idx="16450">
                  <c:v>554</c:v>
                </c:pt>
                <c:pt idx="16451">
                  <c:v>554</c:v>
                </c:pt>
                <c:pt idx="16452">
                  <c:v>555</c:v>
                </c:pt>
                <c:pt idx="16453">
                  <c:v>555</c:v>
                </c:pt>
                <c:pt idx="16454">
                  <c:v>555</c:v>
                </c:pt>
                <c:pt idx="16455">
                  <c:v>555</c:v>
                </c:pt>
                <c:pt idx="16456">
                  <c:v>555</c:v>
                </c:pt>
                <c:pt idx="16457">
                  <c:v>555</c:v>
                </c:pt>
                <c:pt idx="16458">
                  <c:v>555</c:v>
                </c:pt>
                <c:pt idx="16459">
                  <c:v>555</c:v>
                </c:pt>
                <c:pt idx="16460">
                  <c:v>556</c:v>
                </c:pt>
                <c:pt idx="16461">
                  <c:v>556</c:v>
                </c:pt>
                <c:pt idx="16462">
                  <c:v>556</c:v>
                </c:pt>
                <c:pt idx="16463">
                  <c:v>556</c:v>
                </c:pt>
                <c:pt idx="16464">
                  <c:v>556</c:v>
                </c:pt>
                <c:pt idx="16465">
                  <c:v>556</c:v>
                </c:pt>
                <c:pt idx="16466">
                  <c:v>556</c:v>
                </c:pt>
                <c:pt idx="16467">
                  <c:v>556</c:v>
                </c:pt>
                <c:pt idx="16468">
                  <c:v>556</c:v>
                </c:pt>
                <c:pt idx="16469">
                  <c:v>557</c:v>
                </c:pt>
                <c:pt idx="16470">
                  <c:v>557</c:v>
                </c:pt>
                <c:pt idx="16471">
                  <c:v>557</c:v>
                </c:pt>
                <c:pt idx="16472">
                  <c:v>557</c:v>
                </c:pt>
                <c:pt idx="16473">
                  <c:v>558</c:v>
                </c:pt>
                <c:pt idx="16474">
                  <c:v>558</c:v>
                </c:pt>
                <c:pt idx="16475">
                  <c:v>558</c:v>
                </c:pt>
                <c:pt idx="16476">
                  <c:v>558</c:v>
                </c:pt>
                <c:pt idx="16477">
                  <c:v>558</c:v>
                </c:pt>
                <c:pt idx="16478">
                  <c:v>558</c:v>
                </c:pt>
                <c:pt idx="16479">
                  <c:v>558</c:v>
                </c:pt>
                <c:pt idx="16480">
                  <c:v>559</c:v>
                </c:pt>
                <c:pt idx="16481">
                  <c:v>559</c:v>
                </c:pt>
                <c:pt idx="16482">
                  <c:v>559</c:v>
                </c:pt>
                <c:pt idx="16483">
                  <c:v>559</c:v>
                </c:pt>
                <c:pt idx="16484">
                  <c:v>559</c:v>
                </c:pt>
                <c:pt idx="16485">
                  <c:v>559</c:v>
                </c:pt>
                <c:pt idx="16486">
                  <c:v>559</c:v>
                </c:pt>
                <c:pt idx="16487">
                  <c:v>560</c:v>
                </c:pt>
                <c:pt idx="16488">
                  <c:v>560</c:v>
                </c:pt>
                <c:pt idx="16489">
                  <c:v>560</c:v>
                </c:pt>
                <c:pt idx="16490">
                  <c:v>560</c:v>
                </c:pt>
                <c:pt idx="16491">
                  <c:v>560</c:v>
                </c:pt>
                <c:pt idx="16492">
                  <c:v>560</c:v>
                </c:pt>
                <c:pt idx="16493">
                  <c:v>560</c:v>
                </c:pt>
                <c:pt idx="16494">
                  <c:v>561</c:v>
                </c:pt>
                <c:pt idx="16495">
                  <c:v>561</c:v>
                </c:pt>
                <c:pt idx="16496">
                  <c:v>561</c:v>
                </c:pt>
                <c:pt idx="16497">
                  <c:v>562</c:v>
                </c:pt>
                <c:pt idx="16498">
                  <c:v>562</c:v>
                </c:pt>
                <c:pt idx="16499">
                  <c:v>562</c:v>
                </c:pt>
                <c:pt idx="16500">
                  <c:v>562</c:v>
                </c:pt>
                <c:pt idx="16501">
                  <c:v>562</c:v>
                </c:pt>
                <c:pt idx="16502">
                  <c:v>563</c:v>
                </c:pt>
                <c:pt idx="16503">
                  <c:v>563</c:v>
                </c:pt>
                <c:pt idx="16504">
                  <c:v>563</c:v>
                </c:pt>
                <c:pt idx="16505">
                  <c:v>563</c:v>
                </c:pt>
                <c:pt idx="16506">
                  <c:v>563</c:v>
                </c:pt>
                <c:pt idx="16507">
                  <c:v>563</c:v>
                </c:pt>
                <c:pt idx="16508">
                  <c:v>563</c:v>
                </c:pt>
                <c:pt idx="16509">
                  <c:v>563</c:v>
                </c:pt>
                <c:pt idx="16510">
                  <c:v>564</c:v>
                </c:pt>
                <c:pt idx="16511">
                  <c:v>564</c:v>
                </c:pt>
                <c:pt idx="16512">
                  <c:v>564</c:v>
                </c:pt>
                <c:pt idx="16513">
                  <c:v>564</c:v>
                </c:pt>
                <c:pt idx="16514">
                  <c:v>564</c:v>
                </c:pt>
                <c:pt idx="16515">
                  <c:v>564</c:v>
                </c:pt>
                <c:pt idx="16516">
                  <c:v>564</c:v>
                </c:pt>
                <c:pt idx="16517">
                  <c:v>564</c:v>
                </c:pt>
                <c:pt idx="16518">
                  <c:v>564</c:v>
                </c:pt>
                <c:pt idx="16519">
                  <c:v>565</c:v>
                </c:pt>
                <c:pt idx="16520">
                  <c:v>565</c:v>
                </c:pt>
                <c:pt idx="16521">
                  <c:v>565</c:v>
                </c:pt>
                <c:pt idx="16522">
                  <c:v>565</c:v>
                </c:pt>
                <c:pt idx="16523">
                  <c:v>565</c:v>
                </c:pt>
                <c:pt idx="16524">
                  <c:v>565</c:v>
                </c:pt>
                <c:pt idx="16525">
                  <c:v>566</c:v>
                </c:pt>
                <c:pt idx="16526">
                  <c:v>566</c:v>
                </c:pt>
                <c:pt idx="16527">
                  <c:v>566</c:v>
                </c:pt>
                <c:pt idx="16528">
                  <c:v>566</c:v>
                </c:pt>
                <c:pt idx="16529">
                  <c:v>566</c:v>
                </c:pt>
                <c:pt idx="16530">
                  <c:v>566</c:v>
                </c:pt>
                <c:pt idx="16531">
                  <c:v>566</c:v>
                </c:pt>
                <c:pt idx="16532">
                  <c:v>566</c:v>
                </c:pt>
                <c:pt idx="16533">
                  <c:v>567</c:v>
                </c:pt>
                <c:pt idx="16534">
                  <c:v>567</c:v>
                </c:pt>
                <c:pt idx="16535">
                  <c:v>567</c:v>
                </c:pt>
                <c:pt idx="16536">
                  <c:v>567</c:v>
                </c:pt>
                <c:pt idx="16537">
                  <c:v>567</c:v>
                </c:pt>
                <c:pt idx="16538">
                  <c:v>567</c:v>
                </c:pt>
                <c:pt idx="16539">
                  <c:v>568</c:v>
                </c:pt>
                <c:pt idx="16540">
                  <c:v>568</c:v>
                </c:pt>
                <c:pt idx="16541">
                  <c:v>568</c:v>
                </c:pt>
                <c:pt idx="16542">
                  <c:v>568</c:v>
                </c:pt>
                <c:pt idx="16543">
                  <c:v>568</c:v>
                </c:pt>
                <c:pt idx="16544">
                  <c:v>568</c:v>
                </c:pt>
                <c:pt idx="16545">
                  <c:v>568</c:v>
                </c:pt>
                <c:pt idx="16546">
                  <c:v>568</c:v>
                </c:pt>
                <c:pt idx="16547">
                  <c:v>569</c:v>
                </c:pt>
                <c:pt idx="16548">
                  <c:v>569</c:v>
                </c:pt>
                <c:pt idx="16549">
                  <c:v>569</c:v>
                </c:pt>
                <c:pt idx="16550">
                  <c:v>569</c:v>
                </c:pt>
                <c:pt idx="16551">
                  <c:v>569</c:v>
                </c:pt>
                <c:pt idx="16552">
                  <c:v>569</c:v>
                </c:pt>
                <c:pt idx="16553">
                  <c:v>569</c:v>
                </c:pt>
                <c:pt idx="16554">
                  <c:v>570</c:v>
                </c:pt>
                <c:pt idx="16555">
                  <c:v>570</c:v>
                </c:pt>
                <c:pt idx="16556">
                  <c:v>570</c:v>
                </c:pt>
                <c:pt idx="16557">
                  <c:v>570</c:v>
                </c:pt>
                <c:pt idx="16558">
                  <c:v>570</c:v>
                </c:pt>
                <c:pt idx="16559">
                  <c:v>570</c:v>
                </c:pt>
                <c:pt idx="16560">
                  <c:v>570</c:v>
                </c:pt>
                <c:pt idx="16561">
                  <c:v>571</c:v>
                </c:pt>
                <c:pt idx="16562">
                  <c:v>571</c:v>
                </c:pt>
                <c:pt idx="16563">
                  <c:v>571</c:v>
                </c:pt>
                <c:pt idx="16564">
                  <c:v>571</c:v>
                </c:pt>
                <c:pt idx="16565">
                  <c:v>571</c:v>
                </c:pt>
                <c:pt idx="16566">
                  <c:v>571</c:v>
                </c:pt>
                <c:pt idx="16567">
                  <c:v>572</c:v>
                </c:pt>
                <c:pt idx="16568">
                  <c:v>572</c:v>
                </c:pt>
                <c:pt idx="16569">
                  <c:v>572</c:v>
                </c:pt>
                <c:pt idx="16570">
                  <c:v>572</c:v>
                </c:pt>
                <c:pt idx="16571">
                  <c:v>572</c:v>
                </c:pt>
                <c:pt idx="16572">
                  <c:v>573</c:v>
                </c:pt>
                <c:pt idx="16573">
                  <c:v>573</c:v>
                </c:pt>
                <c:pt idx="16574">
                  <c:v>573</c:v>
                </c:pt>
                <c:pt idx="16575">
                  <c:v>573</c:v>
                </c:pt>
                <c:pt idx="16576">
                  <c:v>573</c:v>
                </c:pt>
                <c:pt idx="16577">
                  <c:v>575</c:v>
                </c:pt>
                <c:pt idx="16578">
                  <c:v>575</c:v>
                </c:pt>
                <c:pt idx="16579">
                  <c:v>576</c:v>
                </c:pt>
                <c:pt idx="16580">
                  <c:v>576</c:v>
                </c:pt>
                <c:pt idx="16581">
                  <c:v>576</c:v>
                </c:pt>
                <c:pt idx="16582">
                  <c:v>576</c:v>
                </c:pt>
                <c:pt idx="16583">
                  <c:v>576</c:v>
                </c:pt>
                <c:pt idx="16584">
                  <c:v>576</c:v>
                </c:pt>
                <c:pt idx="16585">
                  <c:v>577</c:v>
                </c:pt>
                <c:pt idx="16586">
                  <c:v>577</c:v>
                </c:pt>
                <c:pt idx="16587">
                  <c:v>578</c:v>
                </c:pt>
                <c:pt idx="16588">
                  <c:v>578</c:v>
                </c:pt>
                <c:pt idx="16589">
                  <c:v>578</c:v>
                </c:pt>
                <c:pt idx="16590">
                  <c:v>578</c:v>
                </c:pt>
                <c:pt idx="16591">
                  <c:v>579</c:v>
                </c:pt>
                <c:pt idx="16592">
                  <c:v>579</c:v>
                </c:pt>
                <c:pt idx="16593">
                  <c:v>579</c:v>
                </c:pt>
                <c:pt idx="16594">
                  <c:v>579</c:v>
                </c:pt>
                <c:pt idx="16595">
                  <c:v>579</c:v>
                </c:pt>
                <c:pt idx="16596">
                  <c:v>579</c:v>
                </c:pt>
                <c:pt idx="16597">
                  <c:v>579</c:v>
                </c:pt>
                <c:pt idx="16598">
                  <c:v>579</c:v>
                </c:pt>
                <c:pt idx="16599">
                  <c:v>580</c:v>
                </c:pt>
                <c:pt idx="16600">
                  <c:v>580</c:v>
                </c:pt>
                <c:pt idx="16601">
                  <c:v>580</c:v>
                </c:pt>
                <c:pt idx="16602">
                  <c:v>580</c:v>
                </c:pt>
                <c:pt idx="16603">
                  <c:v>580</c:v>
                </c:pt>
                <c:pt idx="16604">
                  <c:v>581</c:v>
                </c:pt>
                <c:pt idx="16605">
                  <c:v>581</c:v>
                </c:pt>
                <c:pt idx="16606">
                  <c:v>581</c:v>
                </c:pt>
                <c:pt idx="16607">
                  <c:v>581</c:v>
                </c:pt>
                <c:pt idx="16608">
                  <c:v>582</c:v>
                </c:pt>
                <c:pt idx="16609">
                  <c:v>582</c:v>
                </c:pt>
                <c:pt idx="16610">
                  <c:v>582</c:v>
                </c:pt>
                <c:pt idx="16611">
                  <c:v>582</c:v>
                </c:pt>
                <c:pt idx="16612">
                  <c:v>582</c:v>
                </c:pt>
                <c:pt idx="16613">
                  <c:v>582</c:v>
                </c:pt>
                <c:pt idx="16614">
                  <c:v>582</c:v>
                </c:pt>
                <c:pt idx="16615">
                  <c:v>582</c:v>
                </c:pt>
                <c:pt idx="16616">
                  <c:v>583</c:v>
                </c:pt>
                <c:pt idx="16617">
                  <c:v>583</c:v>
                </c:pt>
                <c:pt idx="16618">
                  <c:v>583</c:v>
                </c:pt>
                <c:pt idx="16619">
                  <c:v>584</c:v>
                </c:pt>
                <c:pt idx="16620">
                  <c:v>584</c:v>
                </c:pt>
                <c:pt idx="16621">
                  <c:v>584</c:v>
                </c:pt>
                <c:pt idx="16622">
                  <c:v>584</c:v>
                </c:pt>
                <c:pt idx="16623">
                  <c:v>584</c:v>
                </c:pt>
                <c:pt idx="16624">
                  <c:v>584</c:v>
                </c:pt>
                <c:pt idx="16625">
                  <c:v>584</c:v>
                </c:pt>
                <c:pt idx="16626">
                  <c:v>584</c:v>
                </c:pt>
                <c:pt idx="16627">
                  <c:v>585</c:v>
                </c:pt>
                <c:pt idx="16628">
                  <c:v>585</c:v>
                </c:pt>
                <c:pt idx="16629">
                  <c:v>585</c:v>
                </c:pt>
                <c:pt idx="16630">
                  <c:v>585</c:v>
                </c:pt>
                <c:pt idx="16631">
                  <c:v>585</c:v>
                </c:pt>
                <c:pt idx="16632">
                  <c:v>585</c:v>
                </c:pt>
                <c:pt idx="16633">
                  <c:v>585</c:v>
                </c:pt>
                <c:pt idx="16634">
                  <c:v>585</c:v>
                </c:pt>
                <c:pt idx="16635">
                  <c:v>585</c:v>
                </c:pt>
                <c:pt idx="16636">
                  <c:v>585</c:v>
                </c:pt>
                <c:pt idx="16637">
                  <c:v>585</c:v>
                </c:pt>
                <c:pt idx="16638">
                  <c:v>585</c:v>
                </c:pt>
                <c:pt idx="16639">
                  <c:v>586</c:v>
                </c:pt>
                <c:pt idx="16640">
                  <c:v>586</c:v>
                </c:pt>
                <c:pt idx="16641">
                  <c:v>586</c:v>
                </c:pt>
                <c:pt idx="16642">
                  <c:v>586</c:v>
                </c:pt>
                <c:pt idx="16643">
                  <c:v>586</c:v>
                </c:pt>
                <c:pt idx="16644">
                  <c:v>586</c:v>
                </c:pt>
                <c:pt idx="16645">
                  <c:v>586</c:v>
                </c:pt>
                <c:pt idx="16646">
                  <c:v>587</c:v>
                </c:pt>
                <c:pt idx="16647">
                  <c:v>587</c:v>
                </c:pt>
                <c:pt idx="16648">
                  <c:v>588</c:v>
                </c:pt>
                <c:pt idx="16649">
                  <c:v>588</c:v>
                </c:pt>
                <c:pt idx="16650">
                  <c:v>588</c:v>
                </c:pt>
                <c:pt idx="16651">
                  <c:v>589</c:v>
                </c:pt>
                <c:pt idx="16652">
                  <c:v>589</c:v>
                </c:pt>
                <c:pt idx="16653">
                  <c:v>589</c:v>
                </c:pt>
                <c:pt idx="16654">
                  <c:v>590</c:v>
                </c:pt>
                <c:pt idx="16655">
                  <c:v>590</c:v>
                </c:pt>
                <c:pt idx="16656">
                  <c:v>590</c:v>
                </c:pt>
                <c:pt idx="16657">
                  <c:v>590</c:v>
                </c:pt>
                <c:pt idx="16658">
                  <c:v>590</c:v>
                </c:pt>
                <c:pt idx="16659">
                  <c:v>590</c:v>
                </c:pt>
                <c:pt idx="16660">
                  <c:v>590</c:v>
                </c:pt>
                <c:pt idx="16661">
                  <c:v>590</c:v>
                </c:pt>
                <c:pt idx="16662">
                  <c:v>590</c:v>
                </c:pt>
                <c:pt idx="16663">
                  <c:v>591</c:v>
                </c:pt>
                <c:pt idx="16664">
                  <c:v>591</c:v>
                </c:pt>
                <c:pt idx="16665">
                  <c:v>591</c:v>
                </c:pt>
                <c:pt idx="16666">
                  <c:v>591</c:v>
                </c:pt>
                <c:pt idx="16667">
                  <c:v>591</c:v>
                </c:pt>
                <c:pt idx="16668">
                  <c:v>591</c:v>
                </c:pt>
                <c:pt idx="16669">
                  <c:v>591</c:v>
                </c:pt>
                <c:pt idx="16670">
                  <c:v>591</c:v>
                </c:pt>
                <c:pt idx="16671">
                  <c:v>591</c:v>
                </c:pt>
                <c:pt idx="16672">
                  <c:v>591</c:v>
                </c:pt>
                <c:pt idx="16673">
                  <c:v>591</c:v>
                </c:pt>
                <c:pt idx="16674">
                  <c:v>592</c:v>
                </c:pt>
                <c:pt idx="16675">
                  <c:v>592</c:v>
                </c:pt>
                <c:pt idx="16676">
                  <c:v>592</c:v>
                </c:pt>
                <c:pt idx="16677">
                  <c:v>592</c:v>
                </c:pt>
                <c:pt idx="16678">
                  <c:v>593</c:v>
                </c:pt>
                <c:pt idx="16679">
                  <c:v>593</c:v>
                </c:pt>
                <c:pt idx="16680">
                  <c:v>593</c:v>
                </c:pt>
                <c:pt idx="16681">
                  <c:v>593</c:v>
                </c:pt>
                <c:pt idx="16682">
                  <c:v>593</c:v>
                </c:pt>
                <c:pt idx="16683">
                  <c:v>593</c:v>
                </c:pt>
                <c:pt idx="16684">
                  <c:v>593</c:v>
                </c:pt>
                <c:pt idx="16685">
                  <c:v>594</c:v>
                </c:pt>
                <c:pt idx="16686">
                  <c:v>594</c:v>
                </c:pt>
                <c:pt idx="16687">
                  <c:v>594</c:v>
                </c:pt>
                <c:pt idx="16688">
                  <c:v>594</c:v>
                </c:pt>
                <c:pt idx="16689">
                  <c:v>594</c:v>
                </c:pt>
                <c:pt idx="16690">
                  <c:v>595</c:v>
                </c:pt>
                <c:pt idx="16691">
                  <c:v>595</c:v>
                </c:pt>
                <c:pt idx="16692">
                  <c:v>595</c:v>
                </c:pt>
                <c:pt idx="16693">
                  <c:v>595</c:v>
                </c:pt>
                <c:pt idx="16694">
                  <c:v>596</c:v>
                </c:pt>
                <c:pt idx="16695">
                  <c:v>596</c:v>
                </c:pt>
                <c:pt idx="16696">
                  <c:v>596</c:v>
                </c:pt>
                <c:pt idx="16697">
                  <c:v>596</c:v>
                </c:pt>
                <c:pt idx="16698">
                  <c:v>596</c:v>
                </c:pt>
                <c:pt idx="16699">
                  <c:v>596</c:v>
                </c:pt>
                <c:pt idx="16700">
                  <c:v>596</c:v>
                </c:pt>
                <c:pt idx="16701">
                  <c:v>596</c:v>
                </c:pt>
                <c:pt idx="16702">
                  <c:v>596</c:v>
                </c:pt>
                <c:pt idx="16703">
                  <c:v>597</c:v>
                </c:pt>
                <c:pt idx="16704">
                  <c:v>597</c:v>
                </c:pt>
                <c:pt idx="16705">
                  <c:v>597</c:v>
                </c:pt>
                <c:pt idx="16706">
                  <c:v>597</c:v>
                </c:pt>
                <c:pt idx="16707">
                  <c:v>598</c:v>
                </c:pt>
                <c:pt idx="16708">
                  <c:v>598</c:v>
                </c:pt>
                <c:pt idx="16709">
                  <c:v>598</c:v>
                </c:pt>
                <c:pt idx="16710">
                  <c:v>599</c:v>
                </c:pt>
                <c:pt idx="16711">
                  <c:v>599</c:v>
                </c:pt>
                <c:pt idx="16712">
                  <c:v>600</c:v>
                </c:pt>
                <c:pt idx="16713">
                  <c:v>600</c:v>
                </c:pt>
                <c:pt idx="16714">
                  <c:v>601</c:v>
                </c:pt>
                <c:pt idx="16715">
                  <c:v>601</c:v>
                </c:pt>
                <c:pt idx="16716">
                  <c:v>601</c:v>
                </c:pt>
                <c:pt idx="16717">
                  <c:v>601</c:v>
                </c:pt>
                <c:pt idx="16718">
                  <c:v>601</c:v>
                </c:pt>
                <c:pt idx="16719">
                  <c:v>602</c:v>
                </c:pt>
                <c:pt idx="16720">
                  <c:v>602</c:v>
                </c:pt>
                <c:pt idx="16721">
                  <c:v>602</c:v>
                </c:pt>
                <c:pt idx="16722">
                  <c:v>603</c:v>
                </c:pt>
                <c:pt idx="16723">
                  <c:v>603</c:v>
                </c:pt>
                <c:pt idx="16724">
                  <c:v>603</c:v>
                </c:pt>
                <c:pt idx="16725">
                  <c:v>604</c:v>
                </c:pt>
                <c:pt idx="16726">
                  <c:v>604</c:v>
                </c:pt>
                <c:pt idx="16727">
                  <c:v>604</c:v>
                </c:pt>
                <c:pt idx="16728">
                  <c:v>604</c:v>
                </c:pt>
                <c:pt idx="16729">
                  <c:v>604</c:v>
                </c:pt>
                <c:pt idx="16730">
                  <c:v>605</c:v>
                </c:pt>
                <c:pt idx="16731">
                  <c:v>605</c:v>
                </c:pt>
                <c:pt idx="16732">
                  <c:v>605</c:v>
                </c:pt>
                <c:pt idx="16733">
                  <c:v>605</c:v>
                </c:pt>
                <c:pt idx="16734">
                  <c:v>606</c:v>
                </c:pt>
                <c:pt idx="16735">
                  <c:v>606</c:v>
                </c:pt>
                <c:pt idx="16736">
                  <c:v>607</c:v>
                </c:pt>
                <c:pt idx="16737">
                  <c:v>607</c:v>
                </c:pt>
                <c:pt idx="16738">
                  <c:v>607</c:v>
                </c:pt>
                <c:pt idx="16739">
                  <c:v>607</c:v>
                </c:pt>
                <c:pt idx="16740">
                  <c:v>608</c:v>
                </c:pt>
                <c:pt idx="16741">
                  <c:v>608</c:v>
                </c:pt>
                <c:pt idx="16742">
                  <c:v>608</c:v>
                </c:pt>
                <c:pt idx="16743">
                  <c:v>608</c:v>
                </c:pt>
                <c:pt idx="16744">
                  <c:v>609</c:v>
                </c:pt>
                <c:pt idx="16745">
                  <c:v>609</c:v>
                </c:pt>
                <c:pt idx="16746">
                  <c:v>609</c:v>
                </c:pt>
                <c:pt idx="16747">
                  <c:v>609</c:v>
                </c:pt>
                <c:pt idx="16748">
                  <c:v>610</c:v>
                </c:pt>
                <c:pt idx="16749">
                  <c:v>610</c:v>
                </c:pt>
                <c:pt idx="16750">
                  <c:v>610</c:v>
                </c:pt>
                <c:pt idx="16751">
                  <c:v>610</c:v>
                </c:pt>
                <c:pt idx="16752">
                  <c:v>610</c:v>
                </c:pt>
                <c:pt idx="16753">
                  <c:v>611</c:v>
                </c:pt>
                <c:pt idx="16754">
                  <c:v>611</c:v>
                </c:pt>
                <c:pt idx="16755">
                  <c:v>611</c:v>
                </c:pt>
                <c:pt idx="16756">
                  <c:v>611</c:v>
                </c:pt>
                <c:pt idx="16757">
                  <c:v>612</c:v>
                </c:pt>
                <c:pt idx="16758">
                  <c:v>612</c:v>
                </c:pt>
                <c:pt idx="16759">
                  <c:v>612</c:v>
                </c:pt>
                <c:pt idx="16760">
                  <c:v>612</c:v>
                </c:pt>
                <c:pt idx="16761">
                  <c:v>612</c:v>
                </c:pt>
                <c:pt idx="16762">
                  <c:v>613</c:v>
                </c:pt>
                <c:pt idx="16763">
                  <c:v>613</c:v>
                </c:pt>
                <c:pt idx="16764">
                  <c:v>613</c:v>
                </c:pt>
                <c:pt idx="16765">
                  <c:v>614</c:v>
                </c:pt>
                <c:pt idx="16766">
                  <c:v>614</c:v>
                </c:pt>
                <c:pt idx="16767">
                  <c:v>614</c:v>
                </c:pt>
                <c:pt idx="16768">
                  <c:v>614</c:v>
                </c:pt>
                <c:pt idx="16769">
                  <c:v>614</c:v>
                </c:pt>
                <c:pt idx="16770">
                  <c:v>614</c:v>
                </c:pt>
                <c:pt idx="16771">
                  <c:v>614</c:v>
                </c:pt>
                <c:pt idx="16772">
                  <c:v>615</c:v>
                </c:pt>
                <c:pt idx="16773">
                  <c:v>615</c:v>
                </c:pt>
                <c:pt idx="16774">
                  <c:v>615</c:v>
                </c:pt>
                <c:pt idx="16775">
                  <c:v>615</c:v>
                </c:pt>
                <c:pt idx="16776">
                  <c:v>615</c:v>
                </c:pt>
                <c:pt idx="16777">
                  <c:v>616</c:v>
                </c:pt>
                <c:pt idx="16778">
                  <c:v>616</c:v>
                </c:pt>
                <c:pt idx="16779">
                  <c:v>616</c:v>
                </c:pt>
                <c:pt idx="16780">
                  <c:v>617</c:v>
                </c:pt>
                <c:pt idx="16781">
                  <c:v>617</c:v>
                </c:pt>
                <c:pt idx="16782">
                  <c:v>617</c:v>
                </c:pt>
                <c:pt idx="16783">
                  <c:v>617</c:v>
                </c:pt>
                <c:pt idx="16784">
                  <c:v>617</c:v>
                </c:pt>
                <c:pt idx="16785">
                  <c:v>617</c:v>
                </c:pt>
                <c:pt idx="16786">
                  <c:v>617</c:v>
                </c:pt>
                <c:pt idx="16787">
                  <c:v>618</c:v>
                </c:pt>
                <c:pt idx="16788">
                  <c:v>618</c:v>
                </c:pt>
                <c:pt idx="16789">
                  <c:v>618</c:v>
                </c:pt>
                <c:pt idx="16790">
                  <c:v>618</c:v>
                </c:pt>
                <c:pt idx="16791">
                  <c:v>619</c:v>
                </c:pt>
                <c:pt idx="16792">
                  <c:v>619</c:v>
                </c:pt>
                <c:pt idx="16793">
                  <c:v>620</c:v>
                </c:pt>
                <c:pt idx="16794">
                  <c:v>620</c:v>
                </c:pt>
                <c:pt idx="16795">
                  <c:v>620</c:v>
                </c:pt>
                <c:pt idx="16796">
                  <c:v>621</c:v>
                </c:pt>
                <c:pt idx="16797">
                  <c:v>621</c:v>
                </c:pt>
                <c:pt idx="16798">
                  <c:v>621</c:v>
                </c:pt>
                <c:pt idx="16799">
                  <c:v>622</c:v>
                </c:pt>
                <c:pt idx="16800">
                  <c:v>622</c:v>
                </c:pt>
                <c:pt idx="16801">
                  <c:v>622</c:v>
                </c:pt>
                <c:pt idx="16802">
                  <c:v>622</c:v>
                </c:pt>
                <c:pt idx="16803">
                  <c:v>623</c:v>
                </c:pt>
                <c:pt idx="16804">
                  <c:v>623</c:v>
                </c:pt>
                <c:pt idx="16805">
                  <c:v>623</c:v>
                </c:pt>
                <c:pt idx="16806">
                  <c:v>623</c:v>
                </c:pt>
                <c:pt idx="16807">
                  <c:v>624</c:v>
                </c:pt>
                <c:pt idx="16808">
                  <c:v>624</c:v>
                </c:pt>
                <c:pt idx="16809">
                  <c:v>624</c:v>
                </c:pt>
                <c:pt idx="16810">
                  <c:v>625</c:v>
                </c:pt>
                <c:pt idx="16811">
                  <c:v>625</c:v>
                </c:pt>
                <c:pt idx="16812">
                  <c:v>626</c:v>
                </c:pt>
                <c:pt idx="16813">
                  <c:v>626</c:v>
                </c:pt>
                <c:pt idx="16814">
                  <c:v>626</c:v>
                </c:pt>
                <c:pt idx="16815">
                  <c:v>626</c:v>
                </c:pt>
                <c:pt idx="16816">
                  <c:v>626</c:v>
                </c:pt>
                <c:pt idx="16817">
                  <c:v>626</c:v>
                </c:pt>
                <c:pt idx="16818">
                  <c:v>626</c:v>
                </c:pt>
                <c:pt idx="16819">
                  <c:v>627</c:v>
                </c:pt>
                <c:pt idx="16820">
                  <c:v>627</c:v>
                </c:pt>
                <c:pt idx="16821">
                  <c:v>627</c:v>
                </c:pt>
                <c:pt idx="16822">
                  <c:v>627</c:v>
                </c:pt>
                <c:pt idx="16823">
                  <c:v>627</c:v>
                </c:pt>
                <c:pt idx="16824">
                  <c:v>627</c:v>
                </c:pt>
                <c:pt idx="16825">
                  <c:v>627</c:v>
                </c:pt>
                <c:pt idx="16826">
                  <c:v>628</c:v>
                </c:pt>
                <c:pt idx="16827">
                  <c:v>628</c:v>
                </c:pt>
                <c:pt idx="16828">
                  <c:v>628</c:v>
                </c:pt>
                <c:pt idx="16829">
                  <c:v>628</c:v>
                </c:pt>
                <c:pt idx="16830">
                  <c:v>629</c:v>
                </c:pt>
                <c:pt idx="16831">
                  <c:v>630</c:v>
                </c:pt>
                <c:pt idx="16832">
                  <c:v>631</c:v>
                </c:pt>
                <c:pt idx="16833">
                  <c:v>631</c:v>
                </c:pt>
                <c:pt idx="16834">
                  <c:v>632</c:v>
                </c:pt>
                <c:pt idx="16835">
                  <c:v>632</c:v>
                </c:pt>
                <c:pt idx="16836">
                  <c:v>632</c:v>
                </c:pt>
                <c:pt idx="16837">
                  <c:v>632</c:v>
                </c:pt>
                <c:pt idx="16838">
                  <c:v>632</c:v>
                </c:pt>
                <c:pt idx="16839">
                  <c:v>633</c:v>
                </c:pt>
                <c:pt idx="16840">
                  <c:v>633</c:v>
                </c:pt>
                <c:pt idx="16841">
                  <c:v>633</c:v>
                </c:pt>
                <c:pt idx="16842">
                  <c:v>634</c:v>
                </c:pt>
                <c:pt idx="16843">
                  <c:v>634</c:v>
                </c:pt>
                <c:pt idx="16844">
                  <c:v>634</c:v>
                </c:pt>
                <c:pt idx="16845">
                  <c:v>635</c:v>
                </c:pt>
                <c:pt idx="16846">
                  <c:v>635</c:v>
                </c:pt>
                <c:pt idx="16847">
                  <c:v>635</c:v>
                </c:pt>
                <c:pt idx="16848">
                  <c:v>635</c:v>
                </c:pt>
                <c:pt idx="16849">
                  <c:v>636</c:v>
                </c:pt>
                <c:pt idx="16850">
                  <c:v>637</c:v>
                </c:pt>
                <c:pt idx="16851">
                  <c:v>637</c:v>
                </c:pt>
                <c:pt idx="16852">
                  <c:v>638</c:v>
                </c:pt>
                <c:pt idx="16853">
                  <c:v>638</c:v>
                </c:pt>
                <c:pt idx="16854">
                  <c:v>638</c:v>
                </c:pt>
                <c:pt idx="16855">
                  <c:v>638</c:v>
                </c:pt>
                <c:pt idx="16856">
                  <c:v>638</c:v>
                </c:pt>
                <c:pt idx="16857">
                  <c:v>638</c:v>
                </c:pt>
                <c:pt idx="16858">
                  <c:v>639</c:v>
                </c:pt>
                <c:pt idx="16859">
                  <c:v>639</c:v>
                </c:pt>
                <c:pt idx="16860">
                  <c:v>640</c:v>
                </c:pt>
                <c:pt idx="16861">
                  <c:v>640</c:v>
                </c:pt>
                <c:pt idx="16862">
                  <c:v>640</c:v>
                </c:pt>
                <c:pt idx="16863">
                  <c:v>640</c:v>
                </c:pt>
                <c:pt idx="16864">
                  <c:v>640</c:v>
                </c:pt>
                <c:pt idx="16865">
                  <c:v>640</c:v>
                </c:pt>
                <c:pt idx="16866">
                  <c:v>641</c:v>
                </c:pt>
                <c:pt idx="16867">
                  <c:v>641</c:v>
                </c:pt>
                <c:pt idx="16868">
                  <c:v>641</c:v>
                </c:pt>
                <c:pt idx="16869">
                  <c:v>641</c:v>
                </c:pt>
                <c:pt idx="16870">
                  <c:v>642</c:v>
                </c:pt>
                <c:pt idx="16871">
                  <c:v>642</c:v>
                </c:pt>
                <c:pt idx="16872">
                  <c:v>642</c:v>
                </c:pt>
                <c:pt idx="16873">
                  <c:v>642</c:v>
                </c:pt>
                <c:pt idx="16874">
                  <c:v>643</c:v>
                </c:pt>
                <c:pt idx="16875">
                  <c:v>643</c:v>
                </c:pt>
                <c:pt idx="16876">
                  <c:v>643</c:v>
                </c:pt>
                <c:pt idx="16877">
                  <c:v>643</c:v>
                </c:pt>
                <c:pt idx="16878">
                  <c:v>643</c:v>
                </c:pt>
                <c:pt idx="16879">
                  <c:v>643</c:v>
                </c:pt>
                <c:pt idx="16880">
                  <c:v>644</c:v>
                </c:pt>
                <c:pt idx="16881">
                  <c:v>644</c:v>
                </c:pt>
                <c:pt idx="16882">
                  <c:v>644</c:v>
                </c:pt>
                <c:pt idx="16883">
                  <c:v>644</c:v>
                </c:pt>
                <c:pt idx="16884">
                  <c:v>644</c:v>
                </c:pt>
                <c:pt idx="16885">
                  <c:v>645</c:v>
                </c:pt>
                <c:pt idx="16886">
                  <c:v>645</c:v>
                </c:pt>
                <c:pt idx="16887">
                  <c:v>646</c:v>
                </c:pt>
                <c:pt idx="16888">
                  <c:v>646</c:v>
                </c:pt>
                <c:pt idx="16889">
                  <c:v>646</c:v>
                </c:pt>
                <c:pt idx="16890">
                  <c:v>646</c:v>
                </c:pt>
                <c:pt idx="16891">
                  <c:v>646</c:v>
                </c:pt>
                <c:pt idx="16892">
                  <c:v>646</c:v>
                </c:pt>
                <c:pt idx="16893">
                  <c:v>647</c:v>
                </c:pt>
                <c:pt idx="16894">
                  <c:v>647</c:v>
                </c:pt>
                <c:pt idx="16895">
                  <c:v>647</c:v>
                </c:pt>
                <c:pt idx="16896">
                  <c:v>648</c:v>
                </c:pt>
                <c:pt idx="16897">
                  <c:v>648</c:v>
                </c:pt>
                <c:pt idx="16898">
                  <c:v>648</c:v>
                </c:pt>
                <c:pt idx="16899">
                  <c:v>649</c:v>
                </c:pt>
                <c:pt idx="16900">
                  <c:v>649</c:v>
                </c:pt>
                <c:pt idx="16901">
                  <c:v>649</c:v>
                </c:pt>
                <c:pt idx="16902">
                  <c:v>649</c:v>
                </c:pt>
                <c:pt idx="16903">
                  <c:v>649</c:v>
                </c:pt>
                <c:pt idx="16904">
                  <c:v>650</c:v>
                </c:pt>
                <c:pt idx="16905">
                  <c:v>651</c:v>
                </c:pt>
                <c:pt idx="16906">
                  <c:v>651</c:v>
                </c:pt>
                <c:pt idx="16907">
                  <c:v>651</c:v>
                </c:pt>
                <c:pt idx="16908">
                  <c:v>651</c:v>
                </c:pt>
                <c:pt idx="16909">
                  <c:v>652</c:v>
                </c:pt>
                <c:pt idx="16910">
                  <c:v>653</c:v>
                </c:pt>
                <c:pt idx="16911">
                  <c:v>653</c:v>
                </c:pt>
                <c:pt idx="16912">
                  <c:v>653</c:v>
                </c:pt>
                <c:pt idx="16913">
                  <c:v>653</c:v>
                </c:pt>
                <c:pt idx="16914">
                  <c:v>653</c:v>
                </c:pt>
                <c:pt idx="16915">
                  <c:v>654</c:v>
                </c:pt>
                <c:pt idx="16916">
                  <c:v>654</c:v>
                </c:pt>
                <c:pt idx="16917">
                  <c:v>654</c:v>
                </c:pt>
                <c:pt idx="16918">
                  <c:v>654</c:v>
                </c:pt>
                <c:pt idx="16919">
                  <c:v>654</c:v>
                </c:pt>
                <c:pt idx="16920">
                  <c:v>654</c:v>
                </c:pt>
                <c:pt idx="16921">
                  <c:v>654</c:v>
                </c:pt>
                <c:pt idx="16922">
                  <c:v>654</c:v>
                </c:pt>
                <c:pt idx="16923">
                  <c:v>655</c:v>
                </c:pt>
                <c:pt idx="16924">
                  <c:v>655</c:v>
                </c:pt>
                <c:pt idx="16925">
                  <c:v>656</c:v>
                </c:pt>
                <c:pt idx="16926">
                  <c:v>656</c:v>
                </c:pt>
                <c:pt idx="16927">
                  <c:v>656</c:v>
                </c:pt>
                <c:pt idx="16928">
                  <c:v>657</c:v>
                </c:pt>
                <c:pt idx="16929">
                  <c:v>657</c:v>
                </c:pt>
                <c:pt idx="16930">
                  <c:v>658</c:v>
                </c:pt>
                <c:pt idx="16931">
                  <c:v>658</c:v>
                </c:pt>
                <c:pt idx="16932">
                  <c:v>659</c:v>
                </c:pt>
                <c:pt idx="16933">
                  <c:v>659</c:v>
                </c:pt>
                <c:pt idx="16934">
                  <c:v>659</c:v>
                </c:pt>
                <c:pt idx="16935">
                  <c:v>660</c:v>
                </c:pt>
                <c:pt idx="16936">
                  <c:v>661</c:v>
                </c:pt>
                <c:pt idx="16937">
                  <c:v>662</c:v>
                </c:pt>
                <c:pt idx="16938">
                  <c:v>662</c:v>
                </c:pt>
                <c:pt idx="16939">
                  <c:v>662</c:v>
                </c:pt>
                <c:pt idx="16940">
                  <c:v>662</c:v>
                </c:pt>
                <c:pt idx="16941">
                  <c:v>662</c:v>
                </c:pt>
                <c:pt idx="16942">
                  <c:v>663</c:v>
                </c:pt>
                <c:pt idx="16943">
                  <c:v>663</c:v>
                </c:pt>
                <c:pt idx="16944">
                  <c:v>664</c:v>
                </c:pt>
                <c:pt idx="16945">
                  <c:v>664</c:v>
                </c:pt>
                <c:pt idx="16946">
                  <c:v>664</c:v>
                </c:pt>
                <c:pt idx="16947">
                  <c:v>665</c:v>
                </c:pt>
                <c:pt idx="16948">
                  <c:v>665</c:v>
                </c:pt>
                <c:pt idx="16949">
                  <c:v>665</c:v>
                </c:pt>
                <c:pt idx="16950">
                  <c:v>665</c:v>
                </c:pt>
                <c:pt idx="16951">
                  <c:v>666</c:v>
                </c:pt>
                <c:pt idx="16952">
                  <c:v>666</c:v>
                </c:pt>
                <c:pt idx="16953">
                  <c:v>667</c:v>
                </c:pt>
                <c:pt idx="16954">
                  <c:v>667</c:v>
                </c:pt>
                <c:pt idx="16955">
                  <c:v>668</c:v>
                </c:pt>
                <c:pt idx="16956">
                  <c:v>668</c:v>
                </c:pt>
                <c:pt idx="16957">
                  <c:v>668</c:v>
                </c:pt>
                <c:pt idx="16958">
                  <c:v>668</c:v>
                </c:pt>
                <c:pt idx="16959">
                  <c:v>668</c:v>
                </c:pt>
                <c:pt idx="16960">
                  <c:v>668</c:v>
                </c:pt>
                <c:pt idx="16961">
                  <c:v>668</c:v>
                </c:pt>
                <c:pt idx="16962">
                  <c:v>668</c:v>
                </c:pt>
                <c:pt idx="16963">
                  <c:v>669</c:v>
                </c:pt>
                <c:pt idx="16964">
                  <c:v>669</c:v>
                </c:pt>
                <c:pt idx="16965">
                  <c:v>670</c:v>
                </c:pt>
                <c:pt idx="16966">
                  <c:v>671</c:v>
                </c:pt>
                <c:pt idx="16967">
                  <c:v>671</c:v>
                </c:pt>
                <c:pt idx="16968">
                  <c:v>671</c:v>
                </c:pt>
                <c:pt idx="16969">
                  <c:v>671</c:v>
                </c:pt>
                <c:pt idx="16970">
                  <c:v>671</c:v>
                </c:pt>
                <c:pt idx="16971">
                  <c:v>672</c:v>
                </c:pt>
                <c:pt idx="16972">
                  <c:v>672</c:v>
                </c:pt>
                <c:pt idx="16973">
                  <c:v>672</c:v>
                </c:pt>
                <c:pt idx="16974">
                  <c:v>673</c:v>
                </c:pt>
                <c:pt idx="16975">
                  <c:v>673</c:v>
                </c:pt>
                <c:pt idx="16976">
                  <c:v>673</c:v>
                </c:pt>
                <c:pt idx="16977">
                  <c:v>674</c:v>
                </c:pt>
                <c:pt idx="16978">
                  <c:v>674</c:v>
                </c:pt>
                <c:pt idx="16979">
                  <c:v>675</c:v>
                </c:pt>
                <c:pt idx="16980">
                  <c:v>676</c:v>
                </c:pt>
                <c:pt idx="16981">
                  <c:v>676</c:v>
                </c:pt>
                <c:pt idx="16982">
                  <c:v>676</c:v>
                </c:pt>
                <c:pt idx="16983">
                  <c:v>677</c:v>
                </c:pt>
                <c:pt idx="16984">
                  <c:v>677</c:v>
                </c:pt>
                <c:pt idx="16985">
                  <c:v>678</c:v>
                </c:pt>
                <c:pt idx="16986">
                  <c:v>678</c:v>
                </c:pt>
                <c:pt idx="16987">
                  <c:v>678</c:v>
                </c:pt>
                <c:pt idx="16988">
                  <c:v>678</c:v>
                </c:pt>
                <c:pt idx="16989">
                  <c:v>678</c:v>
                </c:pt>
                <c:pt idx="16990">
                  <c:v>678</c:v>
                </c:pt>
                <c:pt idx="16991">
                  <c:v>679</c:v>
                </c:pt>
                <c:pt idx="16992">
                  <c:v>679</c:v>
                </c:pt>
                <c:pt idx="16993">
                  <c:v>679</c:v>
                </c:pt>
                <c:pt idx="16994">
                  <c:v>679</c:v>
                </c:pt>
                <c:pt idx="16995">
                  <c:v>679</c:v>
                </c:pt>
                <c:pt idx="16996">
                  <c:v>680</c:v>
                </c:pt>
                <c:pt idx="16997">
                  <c:v>680</c:v>
                </c:pt>
                <c:pt idx="16998">
                  <c:v>680</c:v>
                </c:pt>
                <c:pt idx="16999">
                  <c:v>680</c:v>
                </c:pt>
                <c:pt idx="17000">
                  <c:v>681</c:v>
                </c:pt>
                <c:pt idx="17001">
                  <c:v>681</c:v>
                </c:pt>
                <c:pt idx="17002">
                  <c:v>681</c:v>
                </c:pt>
                <c:pt idx="17003">
                  <c:v>681</c:v>
                </c:pt>
                <c:pt idx="17004">
                  <c:v>681</c:v>
                </c:pt>
                <c:pt idx="17005">
                  <c:v>681</c:v>
                </c:pt>
                <c:pt idx="17006">
                  <c:v>682</c:v>
                </c:pt>
                <c:pt idx="17007">
                  <c:v>682</c:v>
                </c:pt>
                <c:pt idx="17008">
                  <c:v>682</c:v>
                </c:pt>
                <c:pt idx="17009">
                  <c:v>683</c:v>
                </c:pt>
                <c:pt idx="17010">
                  <c:v>683</c:v>
                </c:pt>
                <c:pt idx="17011">
                  <c:v>683</c:v>
                </c:pt>
                <c:pt idx="17012">
                  <c:v>684</c:v>
                </c:pt>
                <c:pt idx="17013">
                  <c:v>684</c:v>
                </c:pt>
                <c:pt idx="17014">
                  <c:v>684</c:v>
                </c:pt>
                <c:pt idx="17015">
                  <c:v>685</c:v>
                </c:pt>
                <c:pt idx="17016">
                  <c:v>686</c:v>
                </c:pt>
                <c:pt idx="17017">
                  <c:v>686</c:v>
                </c:pt>
                <c:pt idx="17018">
                  <c:v>686</c:v>
                </c:pt>
                <c:pt idx="17019">
                  <c:v>686</c:v>
                </c:pt>
                <c:pt idx="17020">
                  <c:v>686</c:v>
                </c:pt>
                <c:pt idx="17021">
                  <c:v>686</c:v>
                </c:pt>
                <c:pt idx="17022">
                  <c:v>687</c:v>
                </c:pt>
                <c:pt idx="17023">
                  <c:v>687</c:v>
                </c:pt>
                <c:pt idx="17024">
                  <c:v>687</c:v>
                </c:pt>
                <c:pt idx="17025">
                  <c:v>688</c:v>
                </c:pt>
                <c:pt idx="17026">
                  <c:v>688</c:v>
                </c:pt>
                <c:pt idx="17027">
                  <c:v>688</c:v>
                </c:pt>
                <c:pt idx="17028">
                  <c:v>689</c:v>
                </c:pt>
                <c:pt idx="17029">
                  <c:v>689</c:v>
                </c:pt>
                <c:pt idx="17030">
                  <c:v>690</c:v>
                </c:pt>
                <c:pt idx="17031">
                  <c:v>690</c:v>
                </c:pt>
                <c:pt idx="17032">
                  <c:v>691</c:v>
                </c:pt>
                <c:pt idx="17033">
                  <c:v>691</c:v>
                </c:pt>
                <c:pt idx="17034">
                  <c:v>691</c:v>
                </c:pt>
                <c:pt idx="17035">
                  <c:v>691</c:v>
                </c:pt>
                <c:pt idx="17036">
                  <c:v>691</c:v>
                </c:pt>
                <c:pt idx="17037">
                  <c:v>691</c:v>
                </c:pt>
                <c:pt idx="17038">
                  <c:v>692</c:v>
                </c:pt>
                <c:pt idx="17039">
                  <c:v>692</c:v>
                </c:pt>
                <c:pt idx="17040">
                  <c:v>692</c:v>
                </c:pt>
                <c:pt idx="17041">
                  <c:v>692</c:v>
                </c:pt>
                <c:pt idx="17042">
                  <c:v>692</c:v>
                </c:pt>
                <c:pt idx="17043">
                  <c:v>693</c:v>
                </c:pt>
                <c:pt idx="17044">
                  <c:v>693</c:v>
                </c:pt>
                <c:pt idx="17045">
                  <c:v>693</c:v>
                </c:pt>
                <c:pt idx="17046">
                  <c:v>693</c:v>
                </c:pt>
                <c:pt idx="17047">
                  <c:v>694</c:v>
                </c:pt>
                <c:pt idx="17048">
                  <c:v>694</c:v>
                </c:pt>
                <c:pt idx="17049">
                  <c:v>694</c:v>
                </c:pt>
                <c:pt idx="17050">
                  <c:v>696</c:v>
                </c:pt>
                <c:pt idx="17051">
                  <c:v>697</c:v>
                </c:pt>
                <c:pt idx="17052">
                  <c:v>698</c:v>
                </c:pt>
                <c:pt idx="17053">
                  <c:v>698</c:v>
                </c:pt>
                <c:pt idx="17054">
                  <c:v>698</c:v>
                </c:pt>
                <c:pt idx="17055">
                  <c:v>699</c:v>
                </c:pt>
                <c:pt idx="17056">
                  <c:v>699</c:v>
                </c:pt>
                <c:pt idx="17057">
                  <c:v>700</c:v>
                </c:pt>
                <c:pt idx="17058">
                  <c:v>700</c:v>
                </c:pt>
                <c:pt idx="17059">
                  <c:v>701</c:v>
                </c:pt>
                <c:pt idx="17060">
                  <c:v>702</c:v>
                </c:pt>
                <c:pt idx="17061">
                  <c:v>702</c:v>
                </c:pt>
                <c:pt idx="17062">
                  <c:v>702</c:v>
                </c:pt>
                <c:pt idx="17063">
                  <c:v>702</c:v>
                </c:pt>
                <c:pt idx="17064">
                  <c:v>703</c:v>
                </c:pt>
                <c:pt idx="17065">
                  <c:v>703</c:v>
                </c:pt>
                <c:pt idx="17066">
                  <c:v>704</c:v>
                </c:pt>
                <c:pt idx="17067">
                  <c:v>704</c:v>
                </c:pt>
                <c:pt idx="17068">
                  <c:v>704</c:v>
                </c:pt>
                <c:pt idx="17069">
                  <c:v>704</c:v>
                </c:pt>
                <c:pt idx="17070">
                  <c:v>705</c:v>
                </c:pt>
                <c:pt idx="17071">
                  <c:v>705</c:v>
                </c:pt>
                <c:pt idx="17072">
                  <c:v>705</c:v>
                </c:pt>
                <c:pt idx="17073">
                  <c:v>705</c:v>
                </c:pt>
                <c:pt idx="17074">
                  <c:v>706</c:v>
                </c:pt>
                <c:pt idx="17075">
                  <c:v>706</c:v>
                </c:pt>
                <c:pt idx="17076">
                  <c:v>707</c:v>
                </c:pt>
                <c:pt idx="17077">
                  <c:v>707</c:v>
                </c:pt>
                <c:pt idx="17078">
                  <c:v>708</c:v>
                </c:pt>
                <c:pt idx="17079">
                  <c:v>709</c:v>
                </c:pt>
                <c:pt idx="17080">
                  <c:v>710</c:v>
                </c:pt>
                <c:pt idx="17081">
                  <c:v>710</c:v>
                </c:pt>
                <c:pt idx="17082">
                  <c:v>710</c:v>
                </c:pt>
                <c:pt idx="17083">
                  <c:v>710</c:v>
                </c:pt>
                <c:pt idx="17084">
                  <c:v>711</c:v>
                </c:pt>
                <c:pt idx="17085">
                  <c:v>711</c:v>
                </c:pt>
                <c:pt idx="17086">
                  <c:v>711</c:v>
                </c:pt>
                <c:pt idx="17087">
                  <c:v>711</c:v>
                </c:pt>
                <c:pt idx="17088">
                  <c:v>712</c:v>
                </c:pt>
                <c:pt idx="17089">
                  <c:v>712</c:v>
                </c:pt>
                <c:pt idx="17090">
                  <c:v>712</c:v>
                </c:pt>
                <c:pt idx="17091">
                  <c:v>713</c:v>
                </c:pt>
                <c:pt idx="17092">
                  <c:v>713</c:v>
                </c:pt>
                <c:pt idx="17093">
                  <c:v>713</c:v>
                </c:pt>
                <c:pt idx="17094">
                  <c:v>713</c:v>
                </c:pt>
                <c:pt idx="17095">
                  <c:v>714</c:v>
                </c:pt>
                <c:pt idx="17096">
                  <c:v>715</c:v>
                </c:pt>
                <c:pt idx="17097">
                  <c:v>715</c:v>
                </c:pt>
                <c:pt idx="17098">
                  <c:v>715</c:v>
                </c:pt>
                <c:pt idx="17099">
                  <c:v>717</c:v>
                </c:pt>
                <c:pt idx="17100">
                  <c:v>719</c:v>
                </c:pt>
                <c:pt idx="17101">
                  <c:v>719</c:v>
                </c:pt>
                <c:pt idx="17102">
                  <c:v>719</c:v>
                </c:pt>
                <c:pt idx="17103">
                  <c:v>721</c:v>
                </c:pt>
                <c:pt idx="17104">
                  <c:v>721</c:v>
                </c:pt>
                <c:pt idx="17105">
                  <c:v>722</c:v>
                </c:pt>
                <c:pt idx="17106">
                  <c:v>722</c:v>
                </c:pt>
                <c:pt idx="17107">
                  <c:v>723</c:v>
                </c:pt>
                <c:pt idx="17108">
                  <c:v>723</c:v>
                </c:pt>
                <c:pt idx="17109">
                  <c:v>723</c:v>
                </c:pt>
                <c:pt idx="17110">
                  <c:v>723</c:v>
                </c:pt>
                <c:pt idx="17111">
                  <c:v>723</c:v>
                </c:pt>
                <c:pt idx="17112">
                  <c:v>724</c:v>
                </c:pt>
                <c:pt idx="17113">
                  <c:v>724</c:v>
                </c:pt>
                <c:pt idx="17114">
                  <c:v>724</c:v>
                </c:pt>
                <c:pt idx="17115">
                  <c:v>725</c:v>
                </c:pt>
                <c:pt idx="17116">
                  <c:v>727</c:v>
                </c:pt>
                <c:pt idx="17117">
                  <c:v>728</c:v>
                </c:pt>
                <c:pt idx="17118">
                  <c:v>729</c:v>
                </c:pt>
                <c:pt idx="17119">
                  <c:v>729</c:v>
                </c:pt>
                <c:pt idx="17120">
                  <c:v>729</c:v>
                </c:pt>
                <c:pt idx="17121">
                  <c:v>729</c:v>
                </c:pt>
                <c:pt idx="17122">
                  <c:v>729</c:v>
                </c:pt>
                <c:pt idx="17123">
                  <c:v>729</c:v>
                </c:pt>
                <c:pt idx="17124">
                  <c:v>729</c:v>
                </c:pt>
                <c:pt idx="17125">
                  <c:v>730</c:v>
                </c:pt>
                <c:pt idx="17126">
                  <c:v>730</c:v>
                </c:pt>
                <c:pt idx="17127">
                  <c:v>730</c:v>
                </c:pt>
                <c:pt idx="17128">
                  <c:v>730</c:v>
                </c:pt>
                <c:pt idx="17129">
                  <c:v>731</c:v>
                </c:pt>
                <c:pt idx="17130">
                  <c:v>731</c:v>
                </c:pt>
                <c:pt idx="17131">
                  <c:v>731</c:v>
                </c:pt>
                <c:pt idx="17132">
                  <c:v>732</c:v>
                </c:pt>
                <c:pt idx="17133">
                  <c:v>732</c:v>
                </c:pt>
                <c:pt idx="17134">
                  <c:v>733</c:v>
                </c:pt>
                <c:pt idx="17135">
                  <c:v>734</c:v>
                </c:pt>
                <c:pt idx="17136">
                  <c:v>734</c:v>
                </c:pt>
                <c:pt idx="17137">
                  <c:v>736</c:v>
                </c:pt>
                <c:pt idx="17138">
                  <c:v>737</c:v>
                </c:pt>
                <c:pt idx="17139">
                  <c:v>737</c:v>
                </c:pt>
                <c:pt idx="17140">
                  <c:v>738</c:v>
                </c:pt>
                <c:pt idx="17141">
                  <c:v>738</c:v>
                </c:pt>
                <c:pt idx="17142">
                  <c:v>738</c:v>
                </c:pt>
                <c:pt idx="17143">
                  <c:v>738</c:v>
                </c:pt>
                <c:pt idx="17144">
                  <c:v>739</c:v>
                </c:pt>
                <c:pt idx="17145">
                  <c:v>740</c:v>
                </c:pt>
                <c:pt idx="17146">
                  <c:v>741</c:v>
                </c:pt>
                <c:pt idx="17147">
                  <c:v>741</c:v>
                </c:pt>
                <c:pt idx="17148">
                  <c:v>743</c:v>
                </c:pt>
                <c:pt idx="17149">
                  <c:v>743</c:v>
                </c:pt>
                <c:pt idx="17150">
                  <c:v>743</c:v>
                </c:pt>
                <c:pt idx="17151">
                  <c:v>743</c:v>
                </c:pt>
                <c:pt idx="17152">
                  <c:v>743</c:v>
                </c:pt>
                <c:pt idx="17153">
                  <c:v>744</c:v>
                </c:pt>
                <c:pt idx="17154">
                  <c:v>744</c:v>
                </c:pt>
                <c:pt idx="17155">
                  <c:v>744</c:v>
                </c:pt>
                <c:pt idx="17156">
                  <c:v>744</c:v>
                </c:pt>
                <c:pt idx="17157">
                  <c:v>745</c:v>
                </c:pt>
                <c:pt idx="17158">
                  <c:v>745</c:v>
                </c:pt>
                <c:pt idx="17159">
                  <c:v>746</c:v>
                </c:pt>
                <c:pt idx="17160">
                  <c:v>747</c:v>
                </c:pt>
                <c:pt idx="17161">
                  <c:v>748</c:v>
                </c:pt>
                <c:pt idx="17162">
                  <c:v>749</c:v>
                </c:pt>
                <c:pt idx="17163">
                  <c:v>750</c:v>
                </c:pt>
                <c:pt idx="17164">
                  <c:v>750</c:v>
                </c:pt>
                <c:pt idx="17165">
                  <c:v>750</c:v>
                </c:pt>
                <c:pt idx="17166">
                  <c:v>750</c:v>
                </c:pt>
                <c:pt idx="17167">
                  <c:v>750</c:v>
                </c:pt>
                <c:pt idx="17168">
                  <c:v>750</c:v>
                </c:pt>
                <c:pt idx="17169">
                  <c:v>751</c:v>
                </c:pt>
                <c:pt idx="17170">
                  <c:v>752</c:v>
                </c:pt>
                <c:pt idx="17171">
                  <c:v>754</c:v>
                </c:pt>
                <c:pt idx="17172">
                  <c:v>755</c:v>
                </c:pt>
                <c:pt idx="17173">
                  <c:v>757</c:v>
                </c:pt>
                <c:pt idx="17174">
                  <c:v>757</c:v>
                </c:pt>
                <c:pt idx="17175">
                  <c:v>757</c:v>
                </c:pt>
                <c:pt idx="17176">
                  <c:v>758</c:v>
                </c:pt>
                <c:pt idx="17177">
                  <c:v>759</c:v>
                </c:pt>
                <c:pt idx="17178">
                  <c:v>759</c:v>
                </c:pt>
                <c:pt idx="17179">
                  <c:v>760</c:v>
                </c:pt>
                <c:pt idx="17180">
                  <c:v>760</c:v>
                </c:pt>
                <c:pt idx="17181">
                  <c:v>761</c:v>
                </c:pt>
                <c:pt idx="17182">
                  <c:v>761</c:v>
                </c:pt>
                <c:pt idx="17183">
                  <c:v>766</c:v>
                </c:pt>
                <c:pt idx="17184">
                  <c:v>766</c:v>
                </c:pt>
                <c:pt idx="17185">
                  <c:v>767</c:v>
                </c:pt>
                <c:pt idx="17186">
                  <c:v>769</c:v>
                </c:pt>
                <c:pt idx="17187">
                  <c:v>770</c:v>
                </c:pt>
                <c:pt idx="17188">
                  <c:v>770</c:v>
                </c:pt>
                <c:pt idx="17189">
                  <c:v>770</c:v>
                </c:pt>
                <c:pt idx="17190">
                  <c:v>771</c:v>
                </c:pt>
                <c:pt idx="17191">
                  <c:v>772</c:v>
                </c:pt>
                <c:pt idx="17192">
                  <c:v>772</c:v>
                </c:pt>
                <c:pt idx="17193">
                  <c:v>774</c:v>
                </c:pt>
                <c:pt idx="17194">
                  <c:v>775</c:v>
                </c:pt>
                <c:pt idx="17195">
                  <c:v>776</c:v>
                </c:pt>
                <c:pt idx="17196">
                  <c:v>776</c:v>
                </c:pt>
                <c:pt idx="17197">
                  <c:v>777</c:v>
                </c:pt>
                <c:pt idx="17198">
                  <c:v>779</c:v>
                </c:pt>
                <c:pt idx="17199">
                  <c:v>779</c:v>
                </c:pt>
                <c:pt idx="17200">
                  <c:v>779</c:v>
                </c:pt>
                <c:pt idx="17201">
                  <c:v>781</c:v>
                </c:pt>
                <c:pt idx="17202">
                  <c:v>781</c:v>
                </c:pt>
                <c:pt idx="17203">
                  <c:v>782</c:v>
                </c:pt>
                <c:pt idx="17204">
                  <c:v>782</c:v>
                </c:pt>
                <c:pt idx="17205">
                  <c:v>783</c:v>
                </c:pt>
                <c:pt idx="17206">
                  <c:v>783</c:v>
                </c:pt>
                <c:pt idx="17207">
                  <c:v>784</c:v>
                </c:pt>
                <c:pt idx="17208">
                  <c:v>784</c:v>
                </c:pt>
                <c:pt idx="17209">
                  <c:v>785</c:v>
                </c:pt>
                <c:pt idx="17210">
                  <c:v>785</c:v>
                </c:pt>
                <c:pt idx="17211">
                  <c:v>785</c:v>
                </c:pt>
                <c:pt idx="17212">
                  <c:v>785</c:v>
                </c:pt>
                <c:pt idx="17213">
                  <c:v>786</c:v>
                </c:pt>
                <c:pt idx="17214">
                  <c:v>788</c:v>
                </c:pt>
                <c:pt idx="17215">
                  <c:v>788</c:v>
                </c:pt>
                <c:pt idx="17216">
                  <c:v>790</c:v>
                </c:pt>
                <c:pt idx="17217">
                  <c:v>790</c:v>
                </c:pt>
                <c:pt idx="17218">
                  <c:v>791</c:v>
                </c:pt>
                <c:pt idx="17219">
                  <c:v>791</c:v>
                </c:pt>
                <c:pt idx="17220">
                  <c:v>792</c:v>
                </c:pt>
                <c:pt idx="17221">
                  <c:v>793</c:v>
                </c:pt>
                <c:pt idx="17222">
                  <c:v>794</c:v>
                </c:pt>
                <c:pt idx="17223">
                  <c:v>794</c:v>
                </c:pt>
                <c:pt idx="17224">
                  <c:v>795</c:v>
                </c:pt>
                <c:pt idx="17225">
                  <c:v>795</c:v>
                </c:pt>
                <c:pt idx="17226">
                  <c:v>796</c:v>
                </c:pt>
                <c:pt idx="17227">
                  <c:v>797</c:v>
                </c:pt>
                <c:pt idx="17228">
                  <c:v>798</c:v>
                </c:pt>
                <c:pt idx="17229">
                  <c:v>798</c:v>
                </c:pt>
                <c:pt idx="17230">
                  <c:v>800</c:v>
                </c:pt>
                <c:pt idx="17231">
                  <c:v>800</c:v>
                </c:pt>
                <c:pt idx="17232">
                  <c:v>801</c:v>
                </c:pt>
                <c:pt idx="17233">
                  <c:v>801</c:v>
                </c:pt>
                <c:pt idx="17234">
                  <c:v>801</c:v>
                </c:pt>
                <c:pt idx="17235">
                  <c:v>801</c:v>
                </c:pt>
                <c:pt idx="17236">
                  <c:v>804</c:v>
                </c:pt>
                <c:pt idx="17237">
                  <c:v>805</c:v>
                </c:pt>
                <c:pt idx="17238">
                  <c:v>805</c:v>
                </c:pt>
                <c:pt idx="17239">
                  <c:v>806</c:v>
                </c:pt>
                <c:pt idx="17240">
                  <c:v>808</c:v>
                </c:pt>
                <c:pt idx="17241">
                  <c:v>808</c:v>
                </c:pt>
                <c:pt idx="17242">
                  <c:v>808</c:v>
                </c:pt>
                <c:pt idx="17243">
                  <c:v>808</c:v>
                </c:pt>
                <c:pt idx="17244">
                  <c:v>809</c:v>
                </c:pt>
                <c:pt idx="17245">
                  <c:v>809</c:v>
                </c:pt>
                <c:pt idx="17246">
                  <c:v>810</c:v>
                </c:pt>
                <c:pt idx="17247">
                  <c:v>810</c:v>
                </c:pt>
                <c:pt idx="17248">
                  <c:v>810</c:v>
                </c:pt>
                <c:pt idx="17249">
                  <c:v>811</c:v>
                </c:pt>
                <c:pt idx="17250">
                  <c:v>811</c:v>
                </c:pt>
                <c:pt idx="17251">
                  <c:v>812</c:v>
                </c:pt>
                <c:pt idx="17252">
                  <c:v>812</c:v>
                </c:pt>
                <c:pt idx="17253">
                  <c:v>812</c:v>
                </c:pt>
                <c:pt idx="17254">
                  <c:v>812</c:v>
                </c:pt>
                <c:pt idx="17255">
                  <c:v>812</c:v>
                </c:pt>
                <c:pt idx="17256">
                  <c:v>812</c:v>
                </c:pt>
                <c:pt idx="17257">
                  <c:v>813</c:v>
                </c:pt>
                <c:pt idx="17258">
                  <c:v>813</c:v>
                </c:pt>
                <c:pt idx="17259">
                  <c:v>814</c:v>
                </c:pt>
                <c:pt idx="17260">
                  <c:v>814</c:v>
                </c:pt>
                <c:pt idx="17261">
                  <c:v>815</c:v>
                </c:pt>
                <c:pt idx="17262">
                  <c:v>817</c:v>
                </c:pt>
                <c:pt idx="17263">
                  <c:v>817</c:v>
                </c:pt>
                <c:pt idx="17264">
                  <c:v>818</c:v>
                </c:pt>
                <c:pt idx="17265">
                  <c:v>818</c:v>
                </c:pt>
                <c:pt idx="17266">
                  <c:v>819</c:v>
                </c:pt>
                <c:pt idx="17267">
                  <c:v>819</c:v>
                </c:pt>
                <c:pt idx="17268">
                  <c:v>820</c:v>
                </c:pt>
                <c:pt idx="17269">
                  <c:v>820</c:v>
                </c:pt>
                <c:pt idx="17270">
                  <c:v>822</c:v>
                </c:pt>
                <c:pt idx="17271">
                  <c:v>822</c:v>
                </c:pt>
                <c:pt idx="17272">
                  <c:v>822</c:v>
                </c:pt>
                <c:pt idx="17273">
                  <c:v>823</c:v>
                </c:pt>
                <c:pt idx="17274">
                  <c:v>823</c:v>
                </c:pt>
                <c:pt idx="17275">
                  <c:v>824</c:v>
                </c:pt>
                <c:pt idx="17276">
                  <c:v>825</c:v>
                </c:pt>
                <c:pt idx="17277">
                  <c:v>826</c:v>
                </c:pt>
                <c:pt idx="17278">
                  <c:v>827</c:v>
                </c:pt>
                <c:pt idx="17279">
                  <c:v>827</c:v>
                </c:pt>
                <c:pt idx="17280">
                  <c:v>827</c:v>
                </c:pt>
                <c:pt idx="17281">
                  <c:v>830</c:v>
                </c:pt>
                <c:pt idx="17282">
                  <c:v>830</c:v>
                </c:pt>
                <c:pt idx="17283">
                  <c:v>831</c:v>
                </c:pt>
                <c:pt idx="17284">
                  <c:v>832</c:v>
                </c:pt>
                <c:pt idx="17285">
                  <c:v>833</c:v>
                </c:pt>
                <c:pt idx="17286">
                  <c:v>834</c:v>
                </c:pt>
                <c:pt idx="17287">
                  <c:v>834</c:v>
                </c:pt>
                <c:pt idx="17288">
                  <c:v>834</c:v>
                </c:pt>
                <c:pt idx="17289">
                  <c:v>835</c:v>
                </c:pt>
                <c:pt idx="17290">
                  <c:v>835</c:v>
                </c:pt>
                <c:pt idx="17291">
                  <c:v>835</c:v>
                </c:pt>
                <c:pt idx="17292">
                  <c:v>837</c:v>
                </c:pt>
                <c:pt idx="17293">
                  <c:v>837</c:v>
                </c:pt>
                <c:pt idx="17294">
                  <c:v>838</c:v>
                </c:pt>
                <c:pt idx="17295">
                  <c:v>838</c:v>
                </c:pt>
                <c:pt idx="17296">
                  <c:v>839</c:v>
                </c:pt>
                <c:pt idx="17297">
                  <c:v>839</c:v>
                </c:pt>
                <c:pt idx="17298">
                  <c:v>839</c:v>
                </c:pt>
                <c:pt idx="17299">
                  <c:v>839</c:v>
                </c:pt>
                <c:pt idx="17300">
                  <c:v>842</c:v>
                </c:pt>
                <c:pt idx="17301">
                  <c:v>843</c:v>
                </c:pt>
                <c:pt idx="17302">
                  <c:v>843</c:v>
                </c:pt>
                <c:pt idx="17303">
                  <c:v>844</c:v>
                </c:pt>
                <c:pt idx="17304">
                  <c:v>844</c:v>
                </c:pt>
                <c:pt idx="17305">
                  <c:v>845</c:v>
                </c:pt>
                <c:pt idx="17306">
                  <c:v>846</c:v>
                </c:pt>
                <c:pt idx="17307">
                  <c:v>846</c:v>
                </c:pt>
                <c:pt idx="17308">
                  <c:v>847</c:v>
                </c:pt>
                <c:pt idx="17309">
                  <c:v>848</c:v>
                </c:pt>
                <c:pt idx="17310">
                  <c:v>849</c:v>
                </c:pt>
                <c:pt idx="17311">
                  <c:v>850</c:v>
                </c:pt>
                <c:pt idx="17312">
                  <c:v>851</c:v>
                </c:pt>
                <c:pt idx="17313">
                  <c:v>852</c:v>
                </c:pt>
                <c:pt idx="17314">
                  <c:v>852</c:v>
                </c:pt>
                <c:pt idx="17315">
                  <c:v>853</c:v>
                </c:pt>
                <c:pt idx="17316">
                  <c:v>853</c:v>
                </c:pt>
                <c:pt idx="17317">
                  <c:v>854</c:v>
                </c:pt>
                <c:pt idx="17318">
                  <c:v>856</c:v>
                </c:pt>
                <c:pt idx="17319">
                  <c:v>856</c:v>
                </c:pt>
                <c:pt idx="17320">
                  <c:v>857</c:v>
                </c:pt>
                <c:pt idx="17321">
                  <c:v>857</c:v>
                </c:pt>
                <c:pt idx="17322">
                  <c:v>858</c:v>
                </c:pt>
                <c:pt idx="17323">
                  <c:v>858</c:v>
                </c:pt>
                <c:pt idx="17324">
                  <c:v>858</c:v>
                </c:pt>
                <c:pt idx="17325">
                  <c:v>862</c:v>
                </c:pt>
                <c:pt idx="17326">
                  <c:v>863</c:v>
                </c:pt>
                <c:pt idx="17327">
                  <c:v>864</c:v>
                </c:pt>
                <c:pt idx="17328">
                  <c:v>865</c:v>
                </c:pt>
                <c:pt idx="17329">
                  <c:v>867</c:v>
                </c:pt>
                <c:pt idx="17330">
                  <c:v>868</c:v>
                </c:pt>
                <c:pt idx="17331">
                  <c:v>868</c:v>
                </c:pt>
                <c:pt idx="17332">
                  <c:v>869</c:v>
                </c:pt>
                <c:pt idx="17333">
                  <c:v>869</c:v>
                </c:pt>
                <c:pt idx="17334">
                  <c:v>870</c:v>
                </c:pt>
                <c:pt idx="17335">
                  <c:v>871</c:v>
                </c:pt>
                <c:pt idx="17336">
                  <c:v>872</c:v>
                </c:pt>
                <c:pt idx="17337">
                  <c:v>872</c:v>
                </c:pt>
                <c:pt idx="17338">
                  <c:v>873</c:v>
                </c:pt>
                <c:pt idx="17339">
                  <c:v>877</c:v>
                </c:pt>
                <c:pt idx="17340">
                  <c:v>877</c:v>
                </c:pt>
                <c:pt idx="17341">
                  <c:v>878</c:v>
                </c:pt>
                <c:pt idx="17342">
                  <c:v>884</c:v>
                </c:pt>
                <c:pt idx="17343">
                  <c:v>884</c:v>
                </c:pt>
                <c:pt idx="17344">
                  <c:v>884</c:v>
                </c:pt>
                <c:pt idx="17345">
                  <c:v>886</c:v>
                </c:pt>
                <c:pt idx="17346">
                  <c:v>886</c:v>
                </c:pt>
                <c:pt idx="17347">
                  <c:v>887</c:v>
                </c:pt>
                <c:pt idx="17348">
                  <c:v>888</c:v>
                </c:pt>
                <c:pt idx="17349">
                  <c:v>890</c:v>
                </c:pt>
                <c:pt idx="17350">
                  <c:v>891</c:v>
                </c:pt>
                <c:pt idx="17351">
                  <c:v>891</c:v>
                </c:pt>
                <c:pt idx="17352">
                  <c:v>892</c:v>
                </c:pt>
                <c:pt idx="17353">
                  <c:v>893</c:v>
                </c:pt>
                <c:pt idx="17354">
                  <c:v>894</c:v>
                </c:pt>
                <c:pt idx="17355">
                  <c:v>897</c:v>
                </c:pt>
                <c:pt idx="17356">
                  <c:v>898</c:v>
                </c:pt>
                <c:pt idx="17357">
                  <c:v>899</c:v>
                </c:pt>
                <c:pt idx="17358">
                  <c:v>900</c:v>
                </c:pt>
                <c:pt idx="17359">
                  <c:v>900</c:v>
                </c:pt>
                <c:pt idx="17360">
                  <c:v>900</c:v>
                </c:pt>
                <c:pt idx="17361">
                  <c:v>901</c:v>
                </c:pt>
                <c:pt idx="17362">
                  <c:v>905</c:v>
                </c:pt>
                <c:pt idx="17363">
                  <c:v>913</c:v>
                </c:pt>
                <c:pt idx="17364">
                  <c:v>917</c:v>
                </c:pt>
                <c:pt idx="17365">
                  <c:v>922</c:v>
                </c:pt>
                <c:pt idx="17366">
                  <c:v>925</c:v>
                </c:pt>
                <c:pt idx="17367">
                  <c:v>938</c:v>
                </c:pt>
                <c:pt idx="17368">
                  <c:v>941</c:v>
                </c:pt>
                <c:pt idx="17369">
                  <c:v>943</c:v>
                </c:pt>
                <c:pt idx="17370">
                  <c:v>948</c:v>
                </c:pt>
                <c:pt idx="17371">
                  <c:v>953</c:v>
                </c:pt>
                <c:pt idx="17372">
                  <c:v>957</c:v>
                </c:pt>
                <c:pt idx="17373">
                  <c:v>963</c:v>
                </c:pt>
                <c:pt idx="17374">
                  <c:v>967</c:v>
                </c:pt>
                <c:pt idx="17375">
                  <c:v>968</c:v>
                </c:pt>
                <c:pt idx="17376">
                  <c:v>970</c:v>
                </c:pt>
                <c:pt idx="17377">
                  <c:v>976</c:v>
                </c:pt>
                <c:pt idx="17378">
                  <c:v>97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6162528"/>
        <c:axId val="1016160896"/>
      </c:scatterChart>
      <c:valAx>
        <c:axId val="10161625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Sample Percentil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016160896"/>
        <c:crosses val="autoZero"/>
        <c:crossBetween val="midCat"/>
      </c:valAx>
      <c:valAx>
        <c:axId val="10161608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0161625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8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H$2:$H$507</c:f>
              <c:numCache>
                <c:formatCode>General</c:formatCode>
                <c:ptCount val="506"/>
                <c:pt idx="0">
                  <c:v>2.5051999999999999</c:v>
                </c:pt>
                <c:pt idx="1">
                  <c:v>5.6150000000000002</c:v>
                </c:pt>
                <c:pt idx="2">
                  <c:v>5.4158999999999997</c:v>
                </c:pt>
                <c:pt idx="3">
                  <c:v>4.7074999999999996</c:v>
                </c:pt>
                <c:pt idx="4">
                  <c:v>1.8026</c:v>
                </c:pt>
                <c:pt idx="5">
                  <c:v>1.7028000000000001</c:v>
                </c:pt>
                <c:pt idx="6">
                  <c:v>1.9512</c:v>
                </c:pt>
                <c:pt idx="7">
                  <c:v>2.6463000000000001</c:v>
                </c:pt>
                <c:pt idx="8">
                  <c:v>6.6115000000000004</c:v>
                </c:pt>
                <c:pt idx="9">
                  <c:v>2.8715000000000002</c:v>
                </c:pt>
                <c:pt idx="10">
                  <c:v>1.5894999999999999</c:v>
                </c:pt>
                <c:pt idx="11">
                  <c:v>3.2157</c:v>
                </c:pt>
                <c:pt idx="12">
                  <c:v>2.0047999999999999</c:v>
                </c:pt>
                <c:pt idx="13">
                  <c:v>2.5451000000000001</c:v>
                </c:pt>
                <c:pt idx="14">
                  <c:v>6.3361000000000001</c:v>
                </c:pt>
                <c:pt idx="15">
                  <c:v>2.8965000000000001</c:v>
                </c:pt>
                <c:pt idx="16">
                  <c:v>5.4916999999999998</c:v>
                </c:pt>
                <c:pt idx="17">
                  <c:v>5.4916999999999998</c:v>
                </c:pt>
                <c:pt idx="18">
                  <c:v>3.99</c:v>
                </c:pt>
                <c:pt idx="19">
                  <c:v>5.5026999999999999</c:v>
                </c:pt>
                <c:pt idx="20">
                  <c:v>2.3052999999999999</c:v>
                </c:pt>
                <c:pt idx="21">
                  <c:v>2.1675</c:v>
                </c:pt>
                <c:pt idx="22">
                  <c:v>6.27</c:v>
                </c:pt>
                <c:pt idx="23">
                  <c:v>7.9549000000000003</c:v>
                </c:pt>
                <c:pt idx="24">
                  <c:v>1.4608000000000001</c:v>
                </c:pt>
                <c:pt idx="25">
                  <c:v>1.8194999999999999</c:v>
                </c:pt>
                <c:pt idx="26">
                  <c:v>3.0992000000000002</c:v>
                </c:pt>
                <c:pt idx="27">
                  <c:v>2.3889</c:v>
                </c:pt>
                <c:pt idx="28">
                  <c:v>3.9453999999999998</c:v>
                </c:pt>
                <c:pt idx="29">
                  <c:v>7.3171999999999997</c:v>
                </c:pt>
                <c:pt idx="30">
                  <c:v>2.2955000000000001</c:v>
                </c:pt>
                <c:pt idx="31">
                  <c:v>7.8277999999999999</c:v>
                </c:pt>
                <c:pt idx="32">
                  <c:v>3.4144999999999999</c:v>
                </c:pt>
                <c:pt idx="33">
                  <c:v>2.4358</c:v>
                </c:pt>
                <c:pt idx="34">
                  <c:v>2.8719999999999999</c:v>
                </c:pt>
                <c:pt idx="35">
                  <c:v>2.4775</c:v>
                </c:pt>
                <c:pt idx="36">
                  <c:v>2.8927</c:v>
                </c:pt>
                <c:pt idx="37">
                  <c:v>2.3235999999999999</c:v>
                </c:pt>
                <c:pt idx="38">
                  <c:v>4.0019</c:v>
                </c:pt>
                <c:pt idx="39">
                  <c:v>6.3361000000000001</c:v>
                </c:pt>
                <c:pt idx="40">
                  <c:v>3.0922999999999998</c:v>
                </c:pt>
                <c:pt idx="41">
                  <c:v>1.3449</c:v>
                </c:pt>
                <c:pt idx="42">
                  <c:v>1.6686000000000001</c:v>
                </c:pt>
                <c:pt idx="43">
                  <c:v>2.8561000000000001</c:v>
                </c:pt>
                <c:pt idx="44">
                  <c:v>2.7174999999999998</c:v>
                </c:pt>
                <c:pt idx="45">
                  <c:v>1.9681999999999999</c:v>
                </c:pt>
                <c:pt idx="46">
                  <c:v>3.2627999999999999</c:v>
                </c:pt>
                <c:pt idx="47">
                  <c:v>2.5091000000000001</c:v>
                </c:pt>
                <c:pt idx="48">
                  <c:v>1.7455000000000001</c:v>
                </c:pt>
                <c:pt idx="49">
                  <c:v>1.5105999999999999</c:v>
                </c:pt>
                <c:pt idx="50">
                  <c:v>5.9603999999999999</c:v>
                </c:pt>
                <c:pt idx="51">
                  <c:v>4.4290000000000003</c:v>
                </c:pt>
                <c:pt idx="52">
                  <c:v>1.413</c:v>
                </c:pt>
                <c:pt idx="53">
                  <c:v>1.9047000000000001</c:v>
                </c:pt>
                <c:pt idx="54">
                  <c:v>2.0026000000000002</c:v>
                </c:pt>
                <c:pt idx="55">
                  <c:v>2.7227000000000001</c:v>
                </c:pt>
                <c:pt idx="56">
                  <c:v>2.4630999999999998</c:v>
                </c:pt>
                <c:pt idx="57">
                  <c:v>2.9634</c:v>
                </c:pt>
                <c:pt idx="58">
                  <c:v>6.8147000000000002</c:v>
                </c:pt>
                <c:pt idx="59">
                  <c:v>4.4290000000000003</c:v>
                </c:pt>
                <c:pt idx="60">
                  <c:v>2.3816999999999999</c:v>
                </c:pt>
                <c:pt idx="61">
                  <c:v>2.0788000000000002</c:v>
                </c:pt>
                <c:pt idx="62">
                  <c:v>7.2253999999999996</c:v>
                </c:pt>
                <c:pt idx="63">
                  <c:v>4.8121999999999998</c:v>
                </c:pt>
                <c:pt idx="64">
                  <c:v>2.4220000000000002</c:v>
                </c:pt>
                <c:pt idx="65">
                  <c:v>5.1180000000000003</c:v>
                </c:pt>
                <c:pt idx="66">
                  <c:v>1.8589</c:v>
                </c:pt>
                <c:pt idx="67">
                  <c:v>2.3273999999999999</c:v>
                </c:pt>
                <c:pt idx="68">
                  <c:v>4.7210999999999999</c:v>
                </c:pt>
                <c:pt idx="69">
                  <c:v>3.3174999999999999</c:v>
                </c:pt>
                <c:pt idx="70">
                  <c:v>5.4006999999999996</c:v>
                </c:pt>
                <c:pt idx="71">
                  <c:v>1.8662000000000001</c:v>
                </c:pt>
                <c:pt idx="72">
                  <c:v>10.585699999999999</c:v>
                </c:pt>
                <c:pt idx="73">
                  <c:v>4.1479999999999997</c:v>
                </c:pt>
                <c:pt idx="74">
                  <c:v>2.1</c:v>
                </c:pt>
                <c:pt idx="75">
                  <c:v>3.0992999999999999</c:v>
                </c:pt>
                <c:pt idx="76">
                  <c:v>4.2329999999999997</c:v>
                </c:pt>
                <c:pt idx="77">
                  <c:v>3.9769000000000001</c:v>
                </c:pt>
                <c:pt idx="78">
                  <c:v>6.4653999999999998</c:v>
                </c:pt>
                <c:pt idx="79">
                  <c:v>4.1749999999999998</c:v>
                </c:pt>
                <c:pt idx="80">
                  <c:v>2.4527000000000001</c:v>
                </c:pt>
                <c:pt idx="81">
                  <c:v>6.8147000000000002</c:v>
                </c:pt>
                <c:pt idx="82">
                  <c:v>3.4241999999999999</c:v>
                </c:pt>
                <c:pt idx="83">
                  <c:v>1.1295999999999999</c:v>
                </c:pt>
                <c:pt idx="84">
                  <c:v>7.0354999999999999</c:v>
                </c:pt>
                <c:pt idx="85">
                  <c:v>4.1479999999999997</c:v>
                </c:pt>
                <c:pt idx="86">
                  <c:v>9.1875999999999998</c:v>
                </c:pt>
                <c:pt idx="87">
                  <c:v>1.9047000000000001</c:v>
                </c:pt>
                <c:pt idx="88">
                  <c:v>4.9671000000000003</c:v>
                </c:pt>
                <c:pt idx="89">
                  <c:v>7.8148</c:v>
                </c:pt>
                <c:pt idx="90">
                  <c:v>1.3325</c:v>
                </c:pt>
                <c:pt idx="91">
                  <c:v>3.3751000000000002</c:v>
                </c:pt>
                <c:pt idx="92">
                  <c:v>2.1398000000000001</c:v>
                </c:pt>
                <c:pt idx="93">
                  <c:v>4.3548999999999998</c:v>
                </c:pt>
                <c:pt idx="94">
                  <c:v>4.2515000000000001</c:v>
                </c:pt>
                <c:pt idx="95">
                  <c:v>1.5004</c:v>
                </c:pt>
                <c:pt idx="96">
                  <c:v>5.4916999999999998</c:v>
                </c:pt>
                <c:pt idx="97">
                  <c:v>1.5893999999999999</c:v>
                </c:pt>
                <c:pt idx="98">
                  <c:v>1.4547000000000001</c:v>
                </c:pt>
                <c:pt idx="99">
                  <c:v>5.4006999999999996</c:v>
                </c:pt>
                <c:pt idx="100">
                  <c:v>2.3552</c:v>
                </c:pt>
                <c:pt idx="101">
                  <c:v>4.6820000000000004</c:v>
                </c:pt>
                <c:pt idx="102">
                  <c:v>10.585699999999999</c:v>
                </c:pt>
                <c:pt idx="103">
                  <c:v>2.5975000000000001</c:v>
                </c:pt>
                <c:pt idx="104">
                  <c:v>2.2576999999999998</c:v>
                </c:pt>
                <c:pt idx="105">
                  <c:v>8.0136000000000003</c:v>
                </c:pt>
                <c:pt idx="106">
                  <c:v>2.7791999999999999</c:v>
                </c:pt>
                <c:pt idx="107">
                  <c:v>1.7659</c:v>
                </c:pt>
                <c:pt idx="108">
                  <c:v>7.8265000000000002</c:v>
                </c:pt>
                <c:pt idx="109">
                  <c:v>6.8147000000000002</c:v>
                </c:pt>
                <c:pt idx="110">
                  <c:v>1.3861000000000001</c:v>
                </c:pt>
                <c:pt idx="111">
                  <c:v>5.5026999999999999</c:v>
                </c:pt>
                <c:pt idx="112">
                  <c:v>4.4619</c:v>
                </c:pt>
                <c:pt idx="113">
                  <c:v>5.2145999999999999</c:v>
                </c:pt>
                <c:pt idx="114">
                  <c:v>1.7554000000000001</c:v>
                </c:pt>
                <c:pt idx="115">
                  <c:v>2.2565</c:v>
                </c:pt>
                <c:pt idx="116">
                  <c:v>1.4191</c:v>
                </c:pt>
                <c:pt idx="117">
                  <c:v>6.0621999999999998</c:v>
                </c:pt>
                <c:pt idx="118">
                  <c:v>2.198</c:v>
                </c:pt>
                <c:pt idx="119">
                  <c:v>6.9320000000000004</c:v>
                </c:pt>
                <c:pt idx="120">
                  <c:v>1.9512</c:v>
                </c:pt>
                <c:pt idx="121">
                  <c:v>2.2833999999999999</c:v>
                </c:pt>
                <c:pt idx="122">
                  <c:v>3.048</c:v>
                </c:pt>
                <c:pt idx="123">
                  <c:v>3.4952000000000001</c:v>
                </c:pt>
                <c:pt idx="124">
                  <c:v>2.1246999999999998</c:v>
                </c:pt>
                <c:pt idx="125">
                  <c:v>5.4010999999999996</c:v>
                </c:pt>
                <c:pt idx="126">
                  <c:v>7.8265000000000002</c:v>
                </c:pt>
                <c:pt idx="127">
                  <c:v>5.7209000000000003</c:v>
                </c:pt>
                <c:pt idx="128">
                  <c:v>1.9300999999999999</c:v>
                </c:pt>
                <c:pt idx="129">
                  <c:v>6.2195999999999998</c:v>
                </c:pt>
                <c:pt idx="130">
                  <c:v>3.9453999999999998</c:v>
                </c:pt>
                <c:pt idx="131">
                  <c:v>4.5026000000000002</c:v>
                </c:pt>
                <c:pt idx="132">
                  <c:v>4.4546999999999999</c:v>
                </c:pt>
                <c:pt idx="133">
                  <c:v>3.4211</c:v>
                </c:pt>
                <c:pt idx="134">
                  <c:v>8.5352999999999994</c:v>
                </c:pt>
                <c:pt idx="135">
                  <c:v>7.9549000000000003</c:v>
                </c:pt>
                <c:pt idx="136">
                  <c:v>5.2446999999999999</c:v>
                </c:pt>
                <c:pt idx="137">
                  <c:v>8.3247999999999998</c:v>
                </c:pt>
                <c:pt idx="138">
                  <c:v>1.6334</c:v>
                </c:pt>
                <c:pt idx="139">
                  <c:v>7.2255000000000003</c:v>
                </c:pt>
                <c:pt idx="140">
                  <c:v>1.4165000000000001</c:v>
                </c:pt>
                <c:pt idx="141">
                  <c:v>2.6775000000000002</c:v>
                </c:pt>
                <c:pt idx="142">
                  <c:v>4.7793999999999999</c:v>
                </c:pt>
                <c:pt idx="143">
                  <c:v>7.0354999999999999</c:v>
                </c:pt>
                <c:pt idx="144">
                  <c:v>7.6534000000000004</c:v>
                </c:pt>
                <c:pt idx="145">
                  <c:v>1.5165999999999999</c:v>
                </c:pt>
                <c:pt idx="146">
                  <c:v>4.5667</c:v>
                </c:pt>
                <c:pt idx="147">
                  <c:v>1.9799</c:v>
                </c:pt>
                <c:pt idx="148">
                  <c:v>3.37</c:v>
                </c:pt>
                <c:pt idx="149">
                  <c:v>3.4952000000000001</c:v>
                </c:pt>
                <c:pt idx="150">
                  <c:v>3.5325000000000002</c:v>
                </c:pt>
                <c:pt idx="151">
                  <c:v>1.6475</c:v>
                </c:pt>
                <c:pt idx="152">
                  <c:v>2.8237000000000001</c:v>
                </c:pt>
                <c:pt idx="153">
                  <c:v>1.4394</c:v>
                </c:pt>
                <c:pt idx="154">
                  <c:v>2.4961000000000002</c:v>
                </c:pt>
                <c:pt idx="155">
                  <c:v>1.9976</c:v>
                </c:pt>
                <c:pt idx="156">
                  <c:v>2.1036000000000001</c:v>
                </c:pt>
                <c:pt idx="157">
                  <c:v>2.0407000000000002</c:v>
                </c:pt>
                <c:pt idx="158">
                  <c:v>3.1120999999999999</c:v>
                </c:pt>
                <c:pt idx="159">
                  <c:v>4.7210999999999999</c:v>
                </c:pt>
                <c:pt idx="160">
                  <c:v>6.1898999999999997</c:v>
                </c:pt>
                <c:pt idx="161">
                  <c:v>1.1780999999999999</c:v>
                </c:pt>
                <c:pt idx="162">
                  <c:v>5.4006999999999996</c:v>
                </c:pt>
                <c:pt idx="163">
                  <c:v>3.1522999999999999</c:v>
                </c:pt>
                <c:pt idx="164">
                  <c:v>3.6023000000000001</c:v>
                </c:pt>
                <c:pt idx="165">
                  <c:v>3.7886000000000002</c:v>
                </c:pt>
                <c:pt idx="166">
                  <c:v>1.9096</c:v>
                </c:pt>
                <c:pt idx="167">
                  <c:v>7.8277999999999999</c:v>
                </c:pt>
                <c:pt idx="168">
                  <c:v>2.8290000000000002</c:v>
                </c:pt>
                <c:pt idx="169">
                  <c:v>1.8206</c:v>
                </c:pt>
                <c:pt idx="170">
                  <c:v>6.8147000000000002</c:v>
                </c:pt>
                <c:pt idx="171">
                  <c:v>1.7257</c:v>
                </c:pt>
                <c:pt idx="172">
                  <c:v>1.6687000000000001</c:v>
                </c:pt>
                <c:pt idx="173">
                  <c:v>2.4216000000000002</c:v>
                </c:pt>
                <c:pt idx="174">
                  <c:v>4.1402999999999999</c:v>
                </c:pt>
                <c:pt idx="175">
                  <c:v>6.6115000000000004</c:v>
                </c:pt>
                <c:pt idx="176">
                  <c:v>2.0634999999999999</c:v>
                </c:pt>
                <c:pt idx="177">
                  <c:v>2.0106999999999999</c:v>
                </c:pt>
                <c:pt idx="178">
                  <c:v>1.6132</c:v>
                </c:pt>
                <c:pt idx="179">
                  <c:v>2.8616999999999999</c:v>
                </c:pt>
                <c:pt idx="180">
                  <c:v>3.4952000000000001</c:v>
                </c:pt>
                <c:pt idx="181">
                  <c:v>4.8628</c:v>
                </c:pt>
                <c:pt idx="182">
                  <c:v>1.5296000000000001</c:v>
                </c:pt>
                <c:pt idx="183">
                  <c:v>4.4985999999999997</c:v>
                </c:pt>
                <c:pt idx="184">
                  <c:v>2.1619999999999999</c:v>
                </c:pt>
                <c:pt idx="185">
                  <c:v>5.8849999999999998</c:v>
                </c:pt>
                <c:pt idx="186">
                  <c:v>5.1003999999999996</c:v>
                </c:pt>
                <c:pt idx="187">
                  <c:v>4.4272</c:v>
                </c:pt>
                <c:pt idx="188">
                  <c:v>3.9342000000000001</c:v>
                </c:pt>
                <c:pt idx="189">
                  <c:v>1.6581999999999999</c:v>
                </c:pt>
                <c:pt idx="190">
                  <c:v>1.4395</c:v>
                </c:pt>
                <c:pt idx="191">
                  <c:v>5.8735999999999997</c:v>
                </c:pt>
                <c:pt idx="192">
                  <c:v>2.5960999999999999</c:v>
                </c:pt>
                <c:pt idx="193">
                  <c:v>5.2873000000000001</c:v>
                </c:pt>
                <c:pt idx="194">
                  <c:v>4.0776000000000003</c:v>
                </c:pt>
                <c:pt idx="195">
                  <c:v>2.4209999999999998</c:v>
                </c:pt>
                <c:pt idx="196">
                  <c:v>3.6526000000000001</c:v>
                </c:pt>
                <c:pt idx="197">
                  <c:v>8.9067000000000007</c:v>
                </c:pt>
                <c:pt idx="198">
                  <c:v>4.4985999999999997</c:v>
                </c:pt>
                <c:pt idx="199">
                  <c:v>2.5194000000000001</c:v>
                </c:pt>
                <c:pt idx="200">
                  <c:v>3.0920999999999998</c:v>
                </c:pt>
                <c:pt idx="201">
                  <c:v>3.4217</c:v>
                </c:pt>
                <c:pt idx="202">
                  <c:v>1.8629</c:v>
                </c:pt>
                <c:pt idx="203">
                  <c:v>1.6119000000000001</c:v>
                </c:pt>
                <c:pt idx="204">
                  <c:v>6.2195999999999998</c:v>
                </c:pt>
                <c:pt idx="205">
                  <c:v>2.7147000000000001</c:v>
                </c:pt>
                <c:pt idx="206">
                  <c:v>1.8946000000000001</c:v>
                </c:pt>
                <c:pt idx="207">
                  <c:v>2.7019000000000002</c:v>
                </c:pt>
                <c:pt idx="208">
                  <c:v>2.4258999999999999</c:v>
                </c:pt>
                <c:pt idx="209">
                  <c:v>8.0555000000000003</c:v>
                </c:pt>
                <c:pt idx="210">
                  <c:v>1.8773</c:v>
                </c:pt>
                <c:pt idx="211">
                  <c:v>5.2873000000000001</c:v>
                </c:pt>
                <c:pt idx="212">
                  <c:v>2.4699</c:v>
                </c:pt>
                <c:pt idx="213">
                  <c:v>4.6947000000000001</c:v>
                </c:pt>
                <c:pt idx="214">
                  <c:v>2.4091</c:v>
                </c:pt>
                <c:pt idx="215">
                  <c:v>1.1691</c:v>
                </c:pt>
                <c:pt idx="216">
                  <c:v>3.2721</c:v>
                </c:pt>
                <c:pt idx="217">
                  <c:v>6.2668999999999997</c:v>
                </c:pt>
                <c:pt idx="218">
                  <c:v>8.7920999999999996</c:v>
                </c:pt>
                <c:pt idx="219">
                  <c:v>10.7103</c:v>
                </c:pt>
                <c:pt idx="220">
                  <c:v>2.1099000000000001</c:v>
                </c:pt>
                <c:pt idx="221">
                  <c:v>3.8384</c:v>
                </c:pt>
                <c:pt idx="222">
                  <c:v>3.7965</c:v>
                </c:pt>
                <c:pt idx="223">
                  <c:v>3.3174999999999999</c:v>
                </c:pt>
                <c:pt idx="224">
                  <c:v>1.4672000000000001</c:v>
                </c:pt>
                <c:pt idx="225">
                  <c:v>3.7978999999999998</c:v>
                </c:pt>
                <c:pt idx="226">
                  <c:v>8.6966000000000001</c:v>
                </c:pt>
                <c:pt idx="227">
                  <c:v>7.3072999999999997</c:v>
                </c:pt>
                <c:pt idx="228">
                  <c:v>2.0217999999999998</c:v>
                </c:pt>
                <c:pt idx="229">
                  <c:v>2.5182000000000002</c:v>
                </c:pt>
                <c:pt idx="230">
                  <c:v>3.7597999999999998</c:v>
                </c:pt>
                <c:pt idx="231">
                  <c:v>2.5979000000000001</c:v>
                </c:pt>
                <c:pt idx="232">
                  <c:v>2.9878999999999998</c:v>
                </c:pt>
                <c:pt idx="233">
                  <c:v>1.6180000000000001</c:v>
                </c:pt>
                <c:pt idx="234">
                  <c:v>4.3548999999999998</c:v>
                </c:pt>
                <c:pt idx="235">
                  <c:v>6.1898999999999997</c:v>
                </c:pt>
                <c:pt idx="236">
                  <c:v>5.1166999999999998</c:v>
                </c:pt>
                <c:pt idx="237">
                  <c:v>1.3567</c:v>
                </c:pt>
                <c:pt idx="238">
                  <c:v>5.9603999999999999</c:v>
                </c:pt>
                <c:pt idx="239">
                  <c:v>3.4952000000000001</c:v>
                </c:pt>
                <c:pt idx="240">
                  <c:v>3.6518999999999999</c:v>
                </c:pt>
                <c:pt idx="241">
                  <c:v>1.6768000000000001</c:v>
                </c:pt>
                <c:pt idx="242">
                  <c:v>2.3681999999999999</c:v>
                </c:pt>
                <c:pt idx="243">
                  <c:v>1.7494000000000001</c:v>
                </c:pt>
                <c:pt idx="244">
                  <c:v>2.0869</c:v>
                </c:pt>
                <c:pt idx="245">
                  <c:v>2.548</c:v>
                </c:pt>
                <c:pt idx="246">
                  <c:v>2.0651000000000002</c:v>
                </c:pt>
                <c:pt idx="247">
                  <c:v>7.0378999999999996</c:v>
                </c:pt>
                <c:pt idx="248">
                  <c:v>2.3887</c:v>
                </c:pt>
                <c:pt idx="249">
                  <c:v>2.4329000000000001</c:v>
                </c:pt>
                <c:pt idx="250">
                  <c:v>5.0141</c:v>
                </c:pt>
                <c:pt idx="251">
                  <c:v>3.6150000000000002</c:v>
                </c:pt>
                <c:pt idx="252">
                  <c:v>6.8185000000000002</c:v>
                </c:pt>
                <c:pt idx="253">
                  <c:v>5.2310999999999996</c:v>
                </c:pt>
                <c:pt idx="254">
                  <c:v>3.0665</c:v>
                </c:pt>
                <c:pt idx="255">
                  <c:v>1.9928999999999999</c:v>
                </c:pt>
                <c:pt idx="256">
                  <c:v>2.1705000000000001</c:v>
                </c:pt>
                <c:pt idx="257">
                  <c:v>1.7821</c:v>
                </c:pt>
                <c:pt idx="258">
                  <c:v>3.9916999999999998</c:v>
                </c:pt>
                <c:pt idx="259">
                  <c:v>1.8746</c:v>
                </c:pt>
                <c:pt idx="260">
                  <c:v>4.3665000000000003</c:v>
                </c:pt>
                <c:pt idx="261">
                  <c:v>1.4655</c:v>
                </c:pt>
                <c:pt idx="262">
                  <c:v>4.3996000000000004</c:v>
                </c:pt>
                <c:pt idx="263">
                  <c:v>4.5404</c:v>
                </c:pt>
                <c:pt idx="264">
                  <c:v>2.0527000000000002</c:v>
                </c:pt>
                <c:pt idx="265">
                  <c:v>2.4982000000000002</c:v>
                </c:pt>
                <c:pt idx="266">
                  <c:v>1.7572000000000001</c:v>
                </c:pt>
                <c:pt idx="267">
                  <c:v>2.3999000000000001</c:v>
                </c:pt>
                <c:pt idx="268">
                  <c:v>1.8681000000000001</c:v>
                </c:pt>
                <c:pt idx="269">
                  <c:v>2.9152999999999998</c:v>
                </c:pt>
                <c:pt idx="270">
                  <c:v>2.2222</c:v>
                </c:pt>
                <c:pt idx="271">
                  <c:v>1.3580000000000001</c:v>
                </c:pt>
                <c:pt idx="272">
                  <c:v>3.2721</c:v>
                </c:pt>
                <c:pt idx="273">
                  <c:v>10.7103</c:v>
                </c:pt>
                <c:pt idx="274">
                  <c:v>3.6659000000000002</c:v>
                </c:pt>
                <c:pt idx="275">
                  <c:v>6.4980000000000002</c:v>
                </c:pt>
                <c:pt idx="276">
                  <c:v>3.3778999999999999</c:v>
                </c:pt>
                <c:pt idx="277">
                  <c:v>1.7984</c:v>
                </c:pt>
                <c:pt idx="278">
                  <c:v>6.2267000000000001</c:v>
                </c:pt>
                <c:pt idx="279">
                  <c:v>1.3459000000000001</c:v>
                </c:pt>
                <c:pt idx="280">
                  <c:v>12.1265</c:v>
                </c:pt>
                <c:pt idx="281">
                  <c:v>1.7883</c:v>
                </c:pt>
                <c:pt idx="282">
                  <c:v>1.5192000000000001</c:v>
                </c:pt>
                <c:pt idx="283">
                  <c:v>6.5921000000000003</c:v>
                </c:pt>
                <c:pt idx="284">
                  <c:v>2.8016000000000001</c:v>
                </c:pt>
                <c:pt idx="285">
                  <c:v>3.5548999999999999</c:v>
                </c:pt>
                <c:pt idx="286">
                  <c:v>3.6715</c:v>
                </c:pt>
                <c:pt idx="287">
                  <c:v>3.8771</c:v>
                </c:pt>
                <c:pt idx="288">
                  <c:v>1.8125</c:v>
                </c:pt>
                <c:pt idx="289">
                  <c:v>1.4117999999999999</c:v>
                </c:pt>
                <c:pt idx="290">
                  <c:v>6.3361000000000001</c:v>
                </c:pt>
                <c:pt idx="291">
                  <c:v>5.9504999999999999</c:v>
                </c:pt>
                <c:pt idx="292">
                  <c:v>9.2202999999999999</c:v>
                </c:pt>
                <c:pt idx="293">
                  <c:v>1.2023999999999999</c:v>
                </c:pt>
                <c:pt idx="294">
                  <c:v>6.4584000000000001</c:v>
                </c:pt>
                <c:pt idx="295">
                  <c:v>6.0820999999999996</c:v>
                </c:pt>
                <c:pt idx="296">
                  <c:v>1.7363999999999999</c:v>
                </c:pt>
                <c:pt idx="297">
                  <c:v>4.4534000000000002</c:v>
                </c:pt>
                <c:pt idx="298">
                  <c:v>2.1328999999999998</c:v>
                </c:pt>
                <c:pt idx="299">
                  <c:v>9.2228999999999992</c:v>
                </c:pt>
                <c:pt idx="300">
                  <c:v>9.2202999999999999</c:v>
                </c:pt>
                <c:pt idx="301">
                  <c:v>2.5402999999999998</c:v>
                </c:pt>
                <c:pt idx="302">
                  <c:v>1.6232</c:v>
                </c:pt>
                <c:pt idx="303">
                  <c:v>5.87</c:v>
                </c:pt>
                <c:pt idx="304">
                  <c:v>4.2392000000000003</c:v>
                </c:pt>
                <c:pt idx="305">
                  <c:v>7.3171999999999997</c:v>
                </c:pt>
                <c:pt idx="306">
                  <c:v>4.9671000000000003</c:v>
                </c:pt>
                <c:pt idx="307">
                  <c:v>3.9175</c:v>
                </c:pt>
                <c:pt idx="308">
                  <c:v>1.9864999999999999</c:v>
                </c:pt>
                <c:pt idx="309">
                  <c:v>5.4158999999999997</c:v>
                </c:pt>
                <c:pt idx="310">
                  <c:v>6.4584000000000001</c:v>
                </c:pt>
                <c:pt idx="311">
                  <c:v>3.4952000000000001</c:v>
                </c:pt>
                <c:pt idx="312">
                  <c:v>2.7343999999999999</c:v>
                </c:pt>
                <c:pt idx="313">
                  <c:v>1.8226</c:v>
                </c:pt>
                <c:pt idx="314">
                  <c:v>3.9986000000000002</c:v>
                </c:pt>
                <c:pt idx="315">
                  <c:v>2.7301000000000002</c:v>
                </c:pt>
                <c:pt idx="316">
                  <c:v>5.1003999999999996</c:v>
                </c:pt>
                <c:pt idx="317">
                  <c:v>1.9709000000000001</c:v>
                </c:pt>
                <c:pt idx="318">
                  <c:v>1.4260999999999999</c:v>
                </c:pt>
                <c:pt idx="319">
                  <c:v>2.7473999999999998</c:v>
                </c:pt>
                <c:pt idx="320">
                  <c:v>7.3171999999999997</c:v>
                </c:pt>
                <c:pt idx="321">
                  <c:v>4.0904999999999996</c:v>
                </c:pt>
                <c:pt idx="322">
                  <c:v>1.8209</c:v>
                </c:pt>
                <c:pt idx="323">
                  <c:v>7.9809000000000001</c:v>
                </c:pt>
                <c:pt idx="324">
                  <c:v>1.5741000000000001</c:v>
                </c:pt>
                <c:pt idx="325">
                  <c:v>1.7281</c:v>
                </c:pt>
                <c:pt idx="326">
                  <c:v>3.6715</c:v>
                </c:pt>
                <c:pt idx="327">
                  <c:v>6.32</c:v>
                </c:pt>
                <c:pt idx="328">
                  <c:v>3.1991999999999998</c:v>
                </c:pt>
                <c:pt idx="329">
                  <c:v>4.8121999999999998</c:v>
                </c:pt>
                <c:pt idx="330">
                  <c:v>7.6534000000000004</c:v>
                </c:pt>
                <c:pt idx="331">
                  <c:v>2.5806</c:v>
                </c:pt>
                <c:pt idx="332">
                  <c:v>2.1974</c:v>
                </c:pt>
                <c:pt idx="333">
                  <c:v>2.9083999999999999</c:v>
                </c:pt>
                <c:pt idx="334">
                  <c:v>2.3157999999999999</c:v>
                </c:pt>
                <c:pt idx="335">
                  <c:v>3.1827000000000001</c:v>
                </c:pt>
                <c:pt idx="336">
                  <c:v>2.5670999999999999</c:v>
                </c:pt>
                <c:pt idx="337">
                  <c:v>1.7573000000000001</c:v>
                </c:pt>
                <c:pt idx="338">
                  <c:v>4.4377000000000004</c:v>
                </c:pt>
                <c:pt idx="339">
                  <c:v>2.8944000000000001</c:v>
                </c:pt>
                <c:pt idx="340">
                  <c:v>2.2885</c:v>
                </c:pt>
                <c:pt idx="341">
                  <c:v>6.6406999999999998</c:v>
                </c:pt>
                <c:pt idx="342">
                  <c:v>1.5539000000000001</c:v>
                </c:pt>
                <c:pt idx="343">
                  <c:v>4.0522</c:v>
                </c:pt>
                <c:pt idx="344">
                  <c:v>1.9265000000000001</c:v>
                </c:pt>
                <c:pt idx="345">
                  <c:v>1.3163</c:v>
                </c:pt>
                <c:pt idx="346">
                  <c:v>3.7475999999999998</c:v>
                </c:pt>
                <c:pt idx="347">
                  <c:v>2.5049999999999999</c:v>
                </c:pt>
                <c:pt idx="348">
                  <c:v>2.7006000000000001</c:v>
                </c:pt>
                <c:pt idx="349">
                  <c:v>2.1069</c:v>
                </c:pt>
                <c:pt idx="350">
                  <c:v>2.1850000000000001</c:v>
                </c:pt>
                <c:pt idx="351">
                  <c:v>6.0876999999999999</c:v>
                </c:pt>
                <c:pt idx="352">
                  <c:v>1.5804</c:v>
                </c:pt>
                <c:pt idx="353">
                  <c:v>6.0621999999999998</c:v>
                </c:pt>
                <c:pt idx="354">
                  <c:v>4.2579000000000002</c:v>
                </c:pt>
                <c:pt idx="355">
                  <c:v>3.6518999999999999</c:v>
                </c:pt>
                <c:pt idx="356">
                  <c:v>1.6073999999999999</c:v>
                </c:pt>
                <c:pt idx="357">
                  <c:v>2.7986</c:v>
                </c:pt>
                <c:pt idx="358">
                  <c:v>2.2109999999999999</c:v>
                </c:pt>
                <c:pt idx="359">
                  <c:v>2.3460000000000001</c:v>
                </c:pt>
                <c:pt idx="360">
                  <c:v>1.4254</c:v>
                </c:pt>
                <c:pt idx="361">
                  <c:v>3.2157</c:v>
                </c:pt>
                <c:pt idx="362">
                  <c:v>3.5874999999999999</c:v>
                </c:pt>
                <c:pt idx="363">
                  <c:v>6.4798</c:v>
                </c:pt>
                <c:pt idx="364">
                  <c:v>1.9783999999999999</c:v>
                </c:pt>
                <c:pt idx="365">
                  <c:v>4.5404</c:v>
                </c:pt>
                <c:pt idx="366">
                  <c:v>5.2119</c:v>
                </c:pt>
                <c:pt idx="367">
                  <c:v>4.2389999999999999</c:v>
                </c:pt>
                <c:pt idx="368">
                  <c:v>2.2625000000000002</c:v>
                </c:pt>
                <c:pt idx="369">
                  <c:v>2.7410000000000001</c:v>
                </c:pt>
                <c:pt idx="370">
                  <c:v>2.7778</c:v>
                </c:pt>
                <c:pt idx="371">
                  <c:v>7.3090000000000002</c:v>
                </c:pt>
                <c:pt idx="372">
                  <c:v>3.875</c:v>
                </c:pt>
                <c:pt idx="373">
                  <c:v>2.1107</c:v>
                </c:pt>
                <c:pt idx="374">
                  <c:v>2.5329000000000002</c:v>
                </c:pt>
                <c:pt idx="375">
                  <c:v>2.0882000000000001</c:v>
                </c:pt>
                <c:pt idx="376">
                  <c:v>7.3090000000000002</c:v>
                </c:pt>
                <c:pt idx="377">
                  <c:v>1.1741999999999999</c:v>
                </c:pt>
                <c:pt idx="378">
                  <c:v>2.0459000000000001</c:v>
                </c:pt>
                <c:pt idx="379">
                  <c:v>1.5184</c:v>
                </c:pt>
                <c:pt idx="380">
                  <c:v>1.9669000000000001</c:v>
                </c:pt>
                <c:pt idx="381">
                  <c:v>7.3072999999999997</c:v>
                </c:pt>
                <c:pt idx="382">
                  <c:v>5.9852999999999996</c:v>
                </c:pt>
                <c:pt idx="383">
                  <c:v>2.2709999999999999</c:v>
                </c:pt>
                <c:pt idx="384">
                  <c:v>5.4010999999999996</c:v>
                </c:pt>
                <c:pt idx="385">
                  <c:v>3.9453999999999998</c:v>
                </c:pt>
                <c:pt idx="386">
                  <c:v>5.7209000000000003</c:v>
                </c:pt>
                <c:pt idx="387">
                  <c:v>7.3197000000000001</c:v>
                </c:pt>
                <c:pt idx="388">
                  <c:v>2.1006999999999998</c:v>
                </c:pt>
                <c:pt idx="389">
                  <c:v>7.8277999999999999</c:v>
                </c:pt>
                <c:pt idx="390">
                  <c:v>2.7831000000000001</c:v>
                </c:pt>
                <c:pt idx="391">
                  <c:v>4.0220000000000002</c:v>
                </c:pt>
                <c:pt idx="392">
                  <c:v>3.3603000000000001</c:v>
                </c:pt>
                <c:pt idx="393">
                  <c:v>3.9449999999999998</c:v>
                </c:pt>
                <c:pt idx="394">
                  <c:v>3.1025</c:v>
                </c:pt>
                <c:pt idx="395">
                  <c:v>4.7872000000000003</c:v>
                </c:pt>
                <c:pt idx="396">
                  <c:v>2.0063</c:v>
                </c:pt>
                <c:pt idx="397">
                  <c:v>1.3216000000000001</c:v>
                </c:pt>
                <c:pt idx="398">
                  <c:v>2.7778</c:v>
                </c:pt>
                <c:pt idx="399">
                  <c:v>4.7210999999999999</c:v>
                </c:pt>
                <c:pt idx="400">
                  <c:v>6.6406999999999998</c:v>
                </c:pt>
                <c:pt idx="401">
                  <c:v>1.7911999999999999</c:v>
                </c:pt>
                <c:pt idx="402">
                  <c:v>1.8171999999999999</c:v>
                </c:pt>
                <c:pt idx="403">
                  <c:v>2.1223999999999998</c:v>
                </c:pt>
                <c:pt idx="404">
                  <c:v>2.0720000000000001</c:v>
                </c:pt>
                <c:pt idx="405">
                  <c:v>5.4508999999999999</c:v>
                </c:pt>
                <c:pt idx="406">
                  <c:v>3.9175</c:v>
                </c:pt>
                <c:pt idx="407">
                  <c:v>5.6894</c:v>
                </c:pt>
                <c:pt idx="408">
                  <c:v>5.1180000000000003</c:v>
                </c:pt>
                <c:pt idx="409">
                  <c:v>1.9879</c:v>
                </c:pt>
                <c:pt idx="410">
                  <c:v>2.7591999999999999</c:v>
                </c:pt>
                <c:pt idx="411">
                  <c:v>4.0122999999999998</c:v>
                </c:pt>
                <c:pt idx="412">
                  <c:v>1.639</c:v>
                </c:pt>
                <c:pt idx="413">
                  <c:v>5.4006999999999996</c:v>
                </c:pt>
                <c:pt idx="414">
                  <c:v>2.1185</c:v>
                </c:pt>
                <c:pt idx="415">
                  <c:v>4.0983000000000001</c:v>
                </c:pt>
                <c:pt idx="416">
                  <c:v>5.2145999999999999</c:v>
                </c:pt>
                <c:pt idx="417">
                  <c:v>3.3751000000000002</c:v>
                </c:pt>
                <c:pt idx="418">
                  <c:v>2.7986</c:v>
                </c:pt>
                <c:pt idx="419">
                  <c:v>9.0891999999999999</c:v>
                </c:pt>
                <c:pt idx="420">
                  <c:v>1.9443999999999999</c:v>
                </c:pt>
                <c:pt idx="421">
                  <c:v>3.7871999999999999</c:v>
                </c:pt>
                <c:pt idx="422">
                  <c:v>2.206</c:v>
                </c:pt>
                <c:pt idx="423">
                  <c:v>6.0621999999999998</c:v>
                </c:pt>
                <c:pt idx="424">
                  <c:v>1.5275000000000001</c:v>
                </c:pt>
                <c:pt idx="425">
                  <c:v>3.7965</c:v>
                </c:pt>
                <c:pt idx="426">
                  <c:v>3.3633000000000002</c:v>
                </c:pt>
                <c:pt idx="427">
                  <c:v>1.3861000000000001</c:v>
                </c:pt>
                <c:pt idx="428">
                  <c:v>2.4786000000000001</c:v>
                </c:pt>
                <c:pt idx="429">
                  <c:v>1.794</c:v>
                </c:pt>
                <c:pt idx="430">
                  <c:v>2.1221999999999999</c:v>
                </c:pt>
                <c:pt idx="431">
                  <c:v>1.5257000000000001</c:v>
                </c:pt>
                <c:pt idx="432">
                  <c:v>2.8944000000000001</c:v>
                </c:pt>
                <c:pt idx="433">
                  <c:v>8.0555000000000003</c:v>
                </c:pt>
                <c:pt idx="434">
                  <c:v>2.4298000000000002</c:v>
                </c:pt>
                <c:pt idx="435">
                  <c:v>1.5915999999999999</c:v>
                </c:pt>
                <c:pt idx="436">
                  <c:v>3.4106000000000001</c:v>
                </c:pt>
                <c:pt idx="437">
                  <c:v>4.0316999999999998</c:v>
                </c:pt>
                <c:pt idx="438">
                  <c:v>5.1166999999999998</c:v>
                </c:pt>
                <c:pt idx="439">
                  <c:v>3.6518999999999999</c:v>
                </c:pt>
                <c:pt idx="440">
                  <c:v>6.3467000000000002</c:v>
                </c:pt>
                <c:pt idx="441">
                  <c:v>4.1006999999999998</c:v>
                </c:pt>
                <c:pt idx="442">
                  <c:v>5.2873000000000001</c:v>
                </c:pt>
                <c:pt idx="443">
                  <c:v>8.9067000000000007</c:v>
                </c:pt>
                <c:pt idx="444">
                  <c:v>3.6659000000000002</c:v>
                </c:pt>
                <c:pt idx="445">
                  <c:v>3.3317000000000001</c:v>
                </c:pt>
                <c:pt idx="446">
                  <c:v>8.7920999999999996</c:v>
                </c:pt>
                <c:pt idx="447">
                  <c:v>1.8347</c:v>
                </c:pt>
                <c:pt idx="448">
                  <c:v>1.137</c:v>
                </c:pt>
                <c:pt idx="449">
                  <c:v>1.5888</c:v>
                </c:pt>
                <c:pt idx="450">
                  <c:v>6.4798</c:v>
                </c:pt>
                <c:pt idx="451">
                  <c:v>1.8009999999999999</c:v>
                </c:pt>
                <c:pt idx="452">
                  <c:v>3.7240000000000002</c:v>
                </c:pt>
                <c:pt idx="453">
                  <c:v>4.8121999999999998</c:v>
                </c:pt>
                <c:pt idx="454">
                  <c:v>2.3816999999999999</c:v>
                </c:pt>
                <c:pt idx="455">
                  <c:v>5.6483999999999996</c:v>
                </c:pt>
                <c:pt idx="456">
                  <c:v>5.7321</c:v>
                </c:pt>
                <c:pt idx="457">
                  <c:v>1.8498000000000001</c:v>
                </c:pt>
                <c:pt idx="458">
                  <c:v>2.1120999999999999</c:v>
                </c:pt>
                <c:pt idx="459">
                  <c:v>3.8473000000000002</c:v>
                </c:pt>
                <c:pt idx="460">
                  <c:v>6.27</c:v>
                </c:pt>
                <c:pt idx="461">
                  <c:v>3.0333999999999999</c:v>
                </c:pt>
                <c:pt idx="462">
                  <c:v>5.1166999999999998</c:v>
                </c:pt>
                <c:pt idx="463">
                  <c:v>2.2616000000000001</c:v>
                </c:pt>
                <c:pt idx="464">
                  <c:v>4.5667</c:v>
                </c:pt>
                <c:pt idx="465">
                  <c:v>7.3967000000000001</c:v>
                </c:pt>
                <c:pt idx="466">
                  <c:v>2.3534000000000002</c:v>
                </c:pt>
                <c:pt idx="467">
                  <c:v>1.9141999999999999</c:v>
                </c:pt>
                <c:pt idx="468">
                  <c:v>2.847</c:v>
                </c:pt>
                <c:pt idx="469">
                  <c:v>1.6102000000000001</c:v>
                </c:pt>
                <c:pt idx="470">
                  <c:v>2.8340000000000001</c:v>
                </c:pt>
                <c:pt idx="471">
                  <c:v>5.4158999999999997</c:v>
                </c:pt>
                <c:pt idx="472">
                  <c:v>6.4798</c:v>
                </c:pt>
                <c:pt idx="473">
                  <c:v>5.7209000000000003</c:v>
                </c:pt>
                <c:pt idx="474">
                  <c:v>1.8956</c:v>
                </c:pt>
                <c:pt idx="475">
                  <c:v>4.2672999999999996</c:v>
                </c:pt>
                <c:pt idx="476">
                  <c:v>5.5605000000000002</c:v>
                </c:pt>
                <c:pt idx="477">
                  <c:v>7.3967000000000001</c:v>
                </c:pt>
                <c:pt idx="478">
                  <c:v>2.6402999999999999</c:v>
                </c:pt>
                <c:pt idx="479">
                  <c:v>4.5026000000000002</c:v>
                </c:pt>
                <c:pt idx="480">
                  <c:v>4.09</c:v>
                </c:pt>
                <c:pt idx="481">
                  <c:v>1.9356</c:v>
                </c:pt>
                <c:pt idx="482">
                  <c:v>2.1678000000000002</c:v>
                </c:pt>
                <c:pt idx="483">
                  <c:v>1.5330999999999999</c:v>
                </c:pt>
                <c:pt idx="484">
                  <c:v>2.2004000000000001</c:v>
                </c:pt>
                <c:pt idx="485">
                  <c:v>6.4980000000000002</c:v>
                </c:pt>
                <c:pt idx="486">
                  <c:v>3.5459000000000001</c:v>
                </c:pt>
                <c:pt idx="487">
                  <c:v>2.4258999999999999</c:v>
                </c:pt>
                <c:pt idx="488">
                  <c:v>1.77</c:v>
                </c:pt>
                <c:pt idx="489">
                  <c:v>2.8893</c:v>
                </c:pt>
                <c:pt idx="490">
                  <c:v>5.7209000000000003</c:v>
                </c:pt>
                <c:pt idx="491">
                  <c:v>1.7523</c:v>
                </c:pt>
                <c:pt idx="492">
                  <c:v>8.0136000000000003</c:v>
                </c:pt>
                <c:pt idx="493">
                  <c:v>5.2873000000000001</c:v>
                </c:pt>
                <c:pt idx="494">
                  <c:v>4.0952000000000002</c:v>
                </c:pt>
                <c:pt idx="495">
                  <c:v>1.4896</c:v>
                </c:pt>
                <c:pt idx="496">
                  <c:v>3.2797000000000001</c:v>
                </c:pt>
                <c:pt idx="497">
                  <c:v>8.3439999999999994</c:v>
                </c:pt>
                <c:pt idx="498">
                  <c:v>2.7147000000000001</c:v>
                </c:pt>
                <c:pt idx="499">
                  <c:v>1.2851999999999999</c:v>
                </c:pt>
                <c:pt idx="500">
                  <c:v>3.665</c:v>
                </c:pt>
                <c:pt idx="501">
                  <c:v>6.4980000000000002</c:v>
                </c:pt>
                <c:pt idx="502">
                  <c:v>2.2875000000000001</c:v>
                </c:pt>
                <c:pt idx="503">
                  <c:v>4.4546000000000001</c:v>
                </c:pt>
                <c:pt idx="504">
                  <c:v>7.3090000000000002</c:v>
                </c:pt>
                <c:pt idx="505">
                  <c:v>3.1322999999999999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06000"/>
        <c:axId val="238601104"/>
      </c:scatterChart>
      <c:valAx>
        <c:axId val="2386060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8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01104"/>
        <c:crosses val="autoZero"/>
        <c:crossBetween val="midCat"/>
      </c:valAx>
      <c:valAx>
        <c:axId val="23860110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060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9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I$2:$I$507</c:f>
              <c:numCache>
                <c:formatCode>General</c:formatCode>
                <c:ptCount val="506"/>
                <c:pt idx="0">
                  <c:v>24</c:v>
                </c:pt>
                <c:pt idx="1">
                  <c:v>5</c:v>
                </c:pt>
                <c:pt idx="2">
                  <c:v>5</c:v>
                </c:pt>
                <c:pt idx="3">
                  <c:v>4</c:v>
                </c:pt>
                <c:pt idx="4">
                  <c:v>24</c:v>
                </c:pt>
                <c:pt idx="5">
                  <c:v>24</c:v>
                </c:pt>
                <c:pt idx="6">
                  <c:v>24</c:v>
                </c:pt>
                <c:pt idx="7">
                  <c:v>5</c:v>
                </c:pt>
                <c:pt idx="8">
                  <c:v>4</c:v>
                </c:pt>
                <c:pt idx="9">
                  <c:v>24</c:v>
                </c:pt>
                <c:pt idx="10">
                  <c:v>24</c:v>
                </c:pt>
                <c:pt idx="11">
                  <c:v>8</c:v>
                </c:pt>
                <c:pt idx="12">
                  <c:v>24</c:v>
                </c:pt>
                <c:pt idx="13">
                  <c:v>5</c:v>
                </c:pt>
                <c:pt idx="14">
                  <c:v>3</c:v>
                </c:pt>
                <c:pt idx="15">
                  <c:v>24</c:v>
                </c:pt>
                <c:pt idx="16">
                  <c:v>7</c:v>
                </c:pt>
                <c:pt idx="17">
                  <c:v>7</c:v>
                </c:pt>
                <c:pt idx="18">
                  <c:v>4</c:v>
                </c:pt>
                <c:pt idx="19">
                  <c:v>4</c:v>
                </c:pt>
                <c:pt idx="20">
                  <c:v>24</c:v>
                </c:pt>
                <c:pt idx="21">
                  <c:v>1</c:v>
                </c:pt>
                <c:pt idx="22">
                  <c:v>2</c:v>
                </c:pt>
                <c:pt idx="23">
                  <c:v>7</c:v>
                </c:pt>
                <c:pt idx="24">
                  <c:v>5</c:v>
                </c:pt>
                <c:pt idx="25">
                  <c:v>24</c:v>
                </c:pt>
                <c:pt idx="26">
                  <c:v>7</c:v>
                </c:pt>
                <c:pt idx="27">
                  <c:v>1</c:v>
                </c:pt>
                <c:pt idx="28">
                  <c:v>4</c:v>
                </c:pt>
                <c:pt idx="29">
                  <c:v>6</c:v>
                </c:pt>
                <c:pt idx="30">
                  <c:v>24</c:v>
                </c:pt>
                <c:pt idx="31">
                  <c:v>5</c:v>
                </c:pt>
                <c:pt idx="32">
                  <c:v>2</c:v>
                </c:pt>
                <c:pt idx="33">
                  <c:v>24</c:v>
                </c:pt>
                <c:pt idx="34">
                  <c:v>5</c:v>
                </c:pt>
                <c:pt idx="35">
                  <c:v>6</c:v>
                </c:pt>
                <c:pt idx="36">
                  <c:v>6</c:v>
                </c:pt>
                <c:pt idx="37">
                  <c:v>24</c:v>
                </c:pt>
                <c:pt idx="38">
                  <c:v>4</c:v>
                </c:pt>
                <c:pt idx="39">
                  <c:v>6</c:v>
                </c:pt>
                <c:pt idx="40">
                  <c:v>2</c:v>
                </c:pt>
                <c:pt idx="41">
                  <c:v>24</c:v>
                </c:pt>
                <c:pt idx="42">
                  <c:v>4</c:v>
                </c:pt>
                <c:pt idx="43">
                  <c:v>5</c:v>
                </c:pt>
                <c:pt idx="44">
                  <c:v>24</c:v>
                </c:pt>
                <c:pt idx="45">
                  <c:v>24</c:v>
                </c:pt>
                <c:pt idx="46">
                  <c:v>4</c:v>
                </c:pt>
                <c:pt idx="47">
                  <c:v>24</c:v>
                </c:pt>
                <c:pt idx="48">
                  <c:v>5</c:v>
                </c:pt>
                <c:pt idx="49">
                  <c:v>24</c:v>
                </c:pt>
                <c:pt idx="50">
                  <c:v>4</c:v>
                </c:pt>
                <c:pt idx="51">
                  <c:v>3</c:v>
                </c:pt>
                <c:pt idx="52">
                  <c:v>24</c:v>
                </c:pt>
                <c:pt idx="53">
                  <c:v>24</c:v>
                </c:pt>
                <c:pt idx="54">
                  <c:v>24</c:v>
                </c:pt>
                <c:pt idx="55">
                  <c:v>24</c:v>
                </c:pt>
                <c:pt idx="56">
                  <c:v>6</c:v>
                </c:pt>
                <c:pt idx="57">
                  <c:v>24</c:v>
                </c:pt>
                <c:pt idx="58">
                  <c:v>4</c:v>
                </c:pt>
                <c:pt idx="59">
                  <c:v>3</c:v>
                </c:pt>
                <c:pt idx="60">
                  <c:v>6</c:v>
                </c:pt>
                <c:pt idx="61">
                  <c:v>5</c:v>
                </c:pt>
                <c:pt idx="62">
                  <c:v>8</c:v>
                </c:pt>
                <c:pt idx="63">
                  <c:v>5</c:v>
                </c:pt>
                <c:pt idx="64">
                  <c:v>5</c:v>
                </c:pt>
                <c:pt idx="65">
                  <c:v>4</c:v>
                </c:pt>
                <c:pt idx="66">
                  <c:v>24</c:v>
                </c:pt>
                <c:pt idx="67">
                  <c:v>4</c:v>
                </c:pt>
                <c:pt idx="68">
                  <c:v>5</c:v>
                </c:pt>
                <c:pt idx="69">
                  <c:v>4</c:v>
                </c:pt>
                <c:pt idx="70">
                  <c:v>4</c:v>
                </c:pt>
                <c:pt idx="71">
                  <c:v>24</c:v>
                </c:pt>
                <c:pt idx="72">
                  <c:v>4</c:v>
                </c:pt>
                <c:pt idx="73">
                  <c:v>8</c:v>
                </c:pt>
                <c:pt idx="74">
                  <c:v>5</c:v>
                </c:pt>
                <c:pt idx="75">
                  <c:v>24</c:v>
                </c:pt>
                <c:pt idx="76">
                  <c:v>4</c:v>
                </c:pt>
                <c:pt idx="77">
                  <c:v>4</c:v>
                </c:pt>
                <c:pt idx="78">
                  <c:v>5</c:v>
                </c:pt>
                <c:pt idx="79">
                  <c:v>4</c:v>
                </c:pt>
                <c:pt idx="80">
                  <c:v>24</c:v>
                </c:pt>
                <c:pt idx="81">
                  <c:v>4</c:v>
                </c:pt>
                <c:pt idx="82">
                  <c:v>24</c:v>
                </c:pt>
                <c:pt idx="83">
                  <c:v>24</c:v>
                </c:pt>
                <c:pt idx="84">
                  <c:v>6</c:v>
                </c:pt>
                <c:pt idx="85">
                  <c:v>8</c:v>
                </c:pt>
                <c:pt idx="86">
                  <c:v>2</c:v>
                </c:pt>
                <c:pt idx="87">
                  <c:v>24</c:v>
                </c:pt>
                <c:pt idx="88">
                  <c:v>2</c:v>
                </c:pt>
                <c:pt idx="89">
                  <c:v>8</c:v>
                </c:pt>
                <c:pt idx="90">
                  <c:v>24</c:v>
                </c:pt>
                <c:pt idx="91">
                  <c:v>8</c:v>
                </c:pt>
                <c:pt idx="92">
                  <c:v>5</c:v>
                </c:pt>
                <c:pt idx="93">
                  <c:v>4</c:v>
                </c:pt>
                <c:pt idx="94">
                  <c:v>5</c:v>
                </c:pt>
                <c:pt idx="95">
                  <c:v>24</c:v>
                </c:pt>
                <c:pt idx="96">
                  <c:v>7</c:v>
                </c:pt>
                <c:pt idx="97">
                  <c:v>24</c:v>
                </c:pt>
                <c:pt idx="98">
                  <c:v>24</c:v>
                </c:pt>
                <c:pt idx="99">
                  <c:v>4</c:v>
                </c:pt>
                <c:pt idx="100">
                  <c:v>24</c:v>
                </c:pt>
                <c:pt idx="101">
                  <c:v>4</c:v>
                </c:pt>
                <c:pt idx="102">
                  <c:v>4</c:v>
                </c:pt>
                <c:pt idx="103">
                  <c:v>24</c:v>
                </c:pt>
                <c:pt idx="104">
                  <c:v>2</c:v>
                </c:pt>
                <c:pt idx="105">
                  <c:v>3</c:v>
                </c:pt>
                <c:pt idx="106">
                  <c:v>24</c:v>
                </c:pt>
                <c:pt idx="107">
                  <c:v>5</c:v>
                </c:pt>
                <c:pt idx="108">
                  <c:v>7</c:v>
                </c:pt>
                <c:pt idx="109">
                  <c:v>4</c:v>
                </c:pt>
                <c:pt idx="110">
                  <c:v>2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6</c:v>
                </c:pt>
                <c:pt idx="116">
                  <c:v>5</c:v>
                </c:pt>
                <c:pt idx="117">
                  <c:v>3</c:v>
                </c:pt>
                <c:pt idx="118">
                  <c:v>24</c:v>
                </c:pt>
                <c:pt idx="119">
                  <c:v>8</c:v>
                </c:pt>
                <c:pt idx="120">
                  <c:v>24</c:v>
                </c:pt>
                <c:pt idx="121">
                  <c:v>5</c:v>
                </c:pt>
                <c:pt idx="122">
                  <c:v>8</c:v>
                </c:pt>
                <c:pt idx="123">
                  <c:v>2</c:v>
                </c:pt>
                <c:pt idx="124">
                  <c:v>24</c:v>
                </c:pt>
                <c:pt idx="125">
                  <c:v>3</c:v>
                </c:pt>
                <c:pt idx="126">
                  <c:v>7</c:v>
                </c:pt>
                <c:pt idx="127">
                  <c:v>3</c:v>
                </c:pt>
                <c:pt idx="128">
                  <c:v>5</c:v>
                </c:pt>
                <c:pt idx="129">
                  <c:v>1</c:v>
                </c:pt>
                <c:pt idx="130">
                  <c:v>4</c:v>
                </c:pt>
                <c:pt idx="131">
                  <c:v>5</c:v>
                </c:pt>
                <c:pt idx="132">
                  <c:v>4</c:v>
                </c:pt>
                <c:pt idx="133">
                  <c:v>5</c:v>
                </c:pt>
                <c:pt idx="134">
                  <c:v>4</c:v>
                </c:pt>
                <c:pt idx="135">
                  <c:v>7</c:v>
                </c:pt>
                <c:pt idx="136">
                  <c:v>5</c:v>
                </c:pt>
                <c:pt idx="137">
                  <c:v>5</c:v>
                </c:pt>
                <c:pt idx="138">
                  <c:v>24</c:v>
                </c:pt>
                <c:pt idx="139">
                  <c:v>8</c:v>
                </c:pt>
                <c:pt idx="140">
                  <c:v>24</c:v>
                </c:pt>
                <c:pt idx="141">
                  <c:v>6</c:v>
                </c:pt>
                <c:pt idx="142">
                  <c:v>3</c:v>
                </c:pt>
                <c:pt idx="143">
                  <c:v>6</c:v>
                </c:pt>
                <c:pt idx="144">
                  <c:v>3</c:v>
                </c:pt>
                <c:pt idx="145">
                  <c:v>5</c:v>
                </c:pt>
                <c:pt idx="146">
                  <c:v>5</c:v>
                </c:pt>
                <c:pt idx="147">
                  <c:v>4</c:v>
                </c:pt>
                <c:pt idx="148">
                  <c:v>7</c:v>
                </c:pt>
                <c:pt idx="149">
                  <c:v>2</c:v>
                </c:pt>
                <c:pt idx="150">
                  <c:v>4</c:v>
                </c:pt>
                <c:pt idx="151">
                  <c:v>24</c:v>
                </c:pt>
                <c:pt idx="152">
                  <c:v>24</c:v>
                </c:pt>
                <c:pt idx="153">
                  <c:v>4</c:v>
                </c:pt>
                <c:pt idx="154">
                  <c:v>24</c:v>
                </c:pt>
                <c:pt idx="155">
                  <c:v>24</c:v>
                </c:pt>
                <c:pt idx="156">
                  <c:v>24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6</c:v>
                </c:pt>
                <c:pt idx="161">
                  <c:v>24</c:v>
                </c:pt>
                <c:pt idx="162">
                  <c:v>4</c:v>
                </c:pt>
                <c:pt idx="163">
                  <c:v>24</c:v>
                </c:pt>
                <c:pt idx="164">
                  <c:v>4</c:v>
                </c:pt>
                <c:pt idx="165">
                  <c:v>5</c:v>
                </c:pt>
                <c:pt idx="166">
                  <c:v>24</c:v>
                </c:pt>
                <c:pt idx="167">
                  <c:v>5</c:v>
                </c:pt>
                <c:pt idx="168">
                  <c:v>3</c:v>
                </c:pt>
                <c:pt idx="169">
                  <c:v>24</c:v>
                </c:pt>
                <c:pt idx="170">
                  <c:v>4</c:v>
                </c:pt>
                <c:pt idx="171">
                  <c:v>24</c:v>
                </c:pt>
                <c:pt idx="172">
                  <c:v>4</c:v>
                </c:pt>
                <c:pt idx="173">
                  <c:v>5</c:v>
                </c:pt>
                <c:pt idx="174">
                  <c:v>4</c:v>
                </c:pt>
                <c:pt idx="175">
                  <c:v>4</c:v>
                </c:pt>
                <c:pt idx="176">
                  <c:v>24</c:v>
                </c:pt>
                <c:pt idx="177">
                  <c:v>5</c:v>
                </c:pt>
                <c:pt idx="178">
                  <c:v>24</c:v>
                </c:pt>
                <c:pt idx="179">
                  <c:v>8</c:v>
                </c:pt>
                <c:pt idx="180">
                  <c:v>2</c:v>
                </c:pt>
                <c:pt idx="181">
                  <c:v>4</c:v>
                </c:pt>
                <c:pt idx="182">
                  <c:v>5</c:v>
                </c:pt>
                <c:pt idx="183">
                  <c:v>4</c:v>
                </c:pt>
                <c:pt idx="184">
                  <c:v>5</c:v>
                </c:pt>
                <c:pt idx="185">
                  <c:v>1</c:v>
                </c:pt>
                <c:pt idx="186">
                  <c:v>3</c:v>
                </c:pt>
                <c:pt idx="187">
                  <c:v>3</c:v>
                </c:pt>
                <c:pt idx="188">
                  <c:v>5</c:v>
                </c:pt>
                <c:pt idx="189">
                  <c:v>24</c:v>
                </c:pt>
                <c:pt idx="190">
                  <c:v>24</c:v>
                </c:pt>
                <c:pt idx="191">
                  <c:v>4</c:v>
                </c:pt>
                <c:pt idx="192">
                  <c:v>5</c:v>
                </c:pt>
                <c:pt idx="193">
                  <c:v>4</c:v>
                </c:pt>
                <c:pt idx="194">
                  <c:v>4</c:v>
                </c:pt>
                <c:pt idx="195">
                  <c:v>5</c:v>
                </c:pt>
                <c:pt idx="196">
                  <c:v>4</c:v>
                </c:pt>
                <c:pt idx="197">
                  <c:v>7</c:v>
                </c:pt>
                <c:pt idx="198">
                  <c:v>4</c:v>
                </c:pt>
                <c:pt idx="199">
                  <c:v>4</c:v>
                </c:pt>
                <c:pt idx="200">
                  <c:v>2</c:v>
                </c:pt>
                <c:pt idx="201">
                  <c:v>2</c:v>
                </c:pt>
                <c:pt idx="202">
                  <c:v>24</c:v>
                </c:pt>
                <c:pt idx="203">
                  <c:v>4</c:v>
                </c:pt>
                <c:pt idx="204">
                  <c:v>1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7</c:v>
                </c:pt>
                <c:pt idx="210">
                  <c:v>5</c:v>
                </c:pt>
                <c:pt idx="211">
                  <c:v>4</c:v>
                </c:pt>
                <c:pt idx="212">
                  <c:v>4</c:v>
                </c:pt>
                <c:pt idx="213">
                  <c:v>5</c:v>
                </c:pt>
                <c:pt idx="214">
                  <c:v>6</c:v>
                </c:pt>
                <c:pt idx="215">
                  <c:v>24</c:v>
                </c:pt>
                <c:pt idx="216">
                  <c:v>8</c:v>
                </c:pt>
                <c:pt idx="217">
                  <c:v>1</c:v>
                </c:pt>
                <c:pt idx="218">
                  <c:v>1</c:v>
                </c:pt>
                <c:pt idx="219">
                  <c:v>4</c:v>
                </c:pt>
                <c:pt idx="220">
                  <c:v>4</c:v>
                </c:pt>
                <c:pt idx="221">
                  <c:v>8</c:v>
                </c:pt>
                <c:pt idx="222">
                  <c:v>4</c:v>
                </c:pt>
                <c:pt idx="223">
                  <c:v>5</c:v>
                </c:pt>
                <c:pt idx="224">
                  <c:v>24</c:v>
                </c:pt>
                <c:pt idx="225">
                  <c:v>4</c:v>
                </c:pt>
                <c:pt idx="226">
                  <c:v>5</c:v>
                </c:pt>
                <c:pt idx="227">
                  <c:v>1</c:v>
                </c:pt>
                <c:pt idx="228">
                  <c:v>24</c:v>
                </c:pt>
                <c:pt idx="229">
                  <c:v>24</c:v>
                </c:pt>
                <c:pt idx="230">
                  <c:v>4</c:v>
                </c:pt>
                <c:pt idx="231">
                  <c:v>3</c:v>
                </c:pt>
                <c:pt idx="232">
                  <c:v>3</c:v>
                </c:pt>
                <c:pt idx="233">
                  <c:v>5</c:v>
                </c:pt>
                <c:pt idx="234">
                  <c:v>4</c:v>
                </c:pt>
                <c:pt idx="235">
                  <c:v>6</c:v>
                </c:pt>
                <c:pt idx="236">
                  <c:v>4</c:v>
                </c:pt>
                <c:pt idx="237">
                  <c:v>24</c:v>
                </c:pt>
                <c:pt idx="238">
                  <c:v>4</c:v>
                </c:pt>
                <c:pt idx="239">
                  <c:v>2</c:v>
                </c:pt>
                <c:pt idx="240">
                  <c:v>8</c:v>
                </c:pt>
                <c:pt idx="241">
                  <c:v>24</c:v>
                </c:pt>
                <c:pt idx="242">
                  <c:v>24</c:v>
                </c:pt>
                <c:pt idx="243">
                  <c:v>5</c:v>
                </c:pt>
                <c:pt idx="244">
                  <c:v>2</c:v>
                </c:pt>
                <c:pt idx="245">
                  <c:v>6</c:v>
                </c:pt>
                <c:pt idx="246">
                  <c:v>24</c:v>
                </c:pt>
                <c:pt idx="247">
                  <c:v>1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4</c:v>
                </c:pt>
                <c:pt idx="252">
                  <c:v>8</c:v>
                </c:pt>
                <c:pt idx="253">
                  <c:v>5</c:v>
                </c:pt>
                <c:pt idx="254">
                  <c:v>24</c:v>
                </c:pt>
                <c:pt idx="255">
                  <c:v>2</c:v>
                </c:pt>
                <c:pt idx="256">
                  <c:v>24</c:v>
                </c:pt>
                <c:pt idx="257">
                  <c:v>24</c:v>
                </c:pt>
                <c:pt idx="258">
                  <c:v>24</c:v>
                </c:pt>
                <c:pt idx="259">
                  <c:v>24</c:v>
                </c:pt>
                <c:pt idx="260">
                  <c:v>3</c:v>
                </c:pt>
                <c:pt idx="261">
                  <c:v>24</c:v>
                </c:pt>
                <c:pt idx="262">
                  <c:v>4</c:v>
                </c:pt>
                <c:pt idx="263">
                  <c:v>5</c:v>
                </c:pt>
                <c:pt idx="264">
                  <c:v>24</c:v>
                </c:pt>
                <c:pt idx="265">
                  <c:v>6</c:v>
                </c:pt>
                <c:pt idx="266">
                  <c:v>2</c:v>
                </c:pt>
                <c:pt idx="267">
                  <c:v>6</c:v>
                </c:pt>
                <c:pt idx="268">
                  <c:v>4</c:v>
                </c:pt>
                <c:pt idx="269">
                  <c:v>5</c:v>
                </c:pt>
                <c:pt idx="270">
                  <c:v>24</c:v>
                </c:pt>
                <c:pt idx="271">
                  <c:v>24</c:v>
                </c:pt>
                <c:pt idx="272">
                  <c:v>8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4</c:v>
                </c:pt>
                <c:pt idx="282">
                  <c:v>24</c:v>
                </c:pt>
                <c:pt idx="283">
                  <c:v>5</c:v>
                </c:pt>
                <c:pt idx="284">
                  <c:v>24</c:v>
                </c:pt>
                <c:pt idx="285">
                  <c:v>5</c:v>
                </c:pt>
                <c:pt idx="286">
                  <c:v>8</c:v>
                </c:pt>
                <c:pt idx="287">
                  <c:v>4</c:v>
                </c:pt>
                <c:pt idx="288">
                  <c:v>4</c:v>
                </c:pt>
                <c:pt idx="289">
                  <c:v>5</c:v>
                </c:pt>
                <c:pt idx="290">
                  <c:v>6</c:v>
                </c:pt>
                <c:pt idx="291">
                  <c:v>5</c:v>
                </c:pt>
                <c:pt idx="292">
                  <c:v>1</c:v>
                </c:pt>
                <c:pt idx="293">
                  <c:v>24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4</c:v>
                </c:pt>
                <c:pt idx="298">
                  <c:v>5</c:v>
                </c:pt>
                <c:pt idx="299">
                  <c:v>3</c:v>
                </c:pt>
                <c:pt idx="300">
                  <c:v>1</c:v>
                </c:pt>
                <c:pt idx="301">
                  <c:v>24</c:v>
                </c:pt>
                <c:pt idx="302">
                  <c:v>5</c:v>
                </c:pt>
                <c:pt idx="303">
                  <c:v>3</c:v>
                </c:pt>
                <c:pt idx="304">
                  <c:v>4</c:v>
                </c:pt>
                <c:pt idx="305">
                  <c:v>6</c:v>
                </c:pt>
                <c:pt idx="306">
                  <c:v>2</c:v>
                </c:pt>
                <c:pt idx="307">
                  <c:v>3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2</c:v>
                </c:pt>
                <c:pt idx="312">
                  <c:v>24</c:v>
                </c:pt>
                <c:pt idx="313">
                  <c:v>4</c:v>
                </c:pt>
                <c:pt idx="314">
                  <c:v>4</c:v>
                </c:pt>
                <c:pt idx="315">
                  <c:v>6</c:v>
                </c:pt>
                <c:pt idx="316">
                  <c:v>3</c:v>
                </c:pt>
                <c:pt idx="317">
                  <c:v>5</c:v>
                </c:pt>
                <c:pt idx="318">
                  <c:v>24</c:v>
                </c:pt>
                <c:pt idx="319">
                  <c:v>6</c:v>
                </c:pt>
                <c:pt idx="320">
                  <c:v>6</c:v>
                </c:pt>
                <c:pt idx="321">
                  <c:v>5</c:v>
                </c:pt>
                <c:pt idx="322">
                  <c:v>4</c:v>
                </c:pt>
                <c:pt idx="323">
                  <c:v>8</c:v>
                </c:pt>
                <c:pt idx="324">
                  <c:v>24</c:v>
                </c:pt>
                <c:pt idx="325">
                  <c:v>24</c:v>
                </c:pt>
                <c:pt idx="326">
                  <c:v>8</c:v>
                </c:pt>
                <c:pt idx="327">
                  <c:v>4</c:v>
                </c:pt>
                <c:pt idx="328">
                  <c:v>3</c:v>
                </c:pt>
                <c:pt idx="329">
                  <c:v>5</c:v>
                </c:pt>
                <c:pt idx="330">
                  <c:v>3</c:v>
                </c:pt>
                <c:pt idx="331">
                  <c:v>24</c:v>
                </c:pt>
                <c:pt idx="332">
                  <c:v>2</c:v>
                </c:pt>
                <c:pt idx="333">
                  <c:v>24</c:v>
                </c:pt>
                <c:pt idx="334">
                  <c:v>24</c:v>
                </c:pt>
                <c:pt idx="335">
                  <c:v>7</c:v>
                </c:pt>
                <c:pt idx="336">
                  <c:v>24</c:v>
                </c:pt>
                <c:pt idx="337">
                  <c:v>5</c:v>
                </c:pt>
                <c:pt idx="338">
                  <c:v>3</c:v>
                </c:pt>
                <c:pt idx="339">
                  <c:v>8</c:v>
                </c:pt>
                <c:pt idx="340">
                  <c:v>5</c:v>
                </c:pt>
                <c:pt idx="341">
                  <c:v>1</c:v>
                </c:pt>
                <c:pt idx="342">
                  <c:v>24</c:v>
                </c:pt>
                <c:pt idx="343">
                  <c:v>5</c:v>
                </c:pt>
                <c:pt idx="344">
                  <c:v>24</c:v>
                </c:pt>
                <c:pt idx="345">
                  <c:v>24</c:v>
                </c:pt>
                <c:pt idx="346">
                  <c:v>3</c:v>
                </c:pt>
                <c:pt idx="347">
                  <c:v>1</c:v>
                </c:pt>
                <c:pt idx="348">
                  <c:v>3</c:v>
                </c:pt>
                <c:pt idx="349">
                  <c:v>5</c:v>
                </c:pt>
                <c:pt idx="350">
                  <c:v>24</c:v>
                </c:pt>
                <c:pt idx="351">
                  <c:v>3</c:v>
                </c:pt>
                <c:pt idx="352">
                  <c:v>24</c:v>
                </c:pt>
                <c:pt idx="353">
                  <c:v>3</c:v>
                </c:pt>
                <c:pt idx="354">
                  <c:v>4</c:v>
                </c:pt>
                <c:pt idx="355">
                  <c:v>8</c:v>
                </c:pt>
                <c:pt idx="356">
                  <c:v>24</c:v>
                </c:pt>
                <c:pt idx="357">
                  <c:v>6</c:v>
                </c:pt>
                <c:pt idx="358">
                  <c:v>5</c:v>
                </c:pt>
                <c:pt idx="359">
                  <c:v>4</c:v>
                </c:pt>
                <c:pt idx="360">
                  <c:v>24</c:v>
                </c:pt>
                <c:pt idx="361">
                  <c:v>8</c:v>
                </c:pt>
                <c:pt idx="362">
                  <c:v>4</c:v>
                </c:pt>
                <c:pt idx="363">
                  <c:v>5</c:v>
                </c:pt>
                <c:pt idx="364">
                  <c:v>24</c:v>
                </c:pt>
                <c:pt idx="365">
                  <c:v>5</c:v>
                </c:pt>
                <c:pt idx="366">
                  <c:v>5</c:v>
                </c:pt>
                <c:pt idx="367">
                  <c:v>4</c:v>
                </c:pt>
                <c:pt idx="368">
                  <c:v>5</c:v>
                </c:pt>
                <c:pt idx="369">
                  <c:v>3</c:v>
                </c:pt>
                <c:pt idx="370">
                  <c:v>5</c:v>
                </c:pt>
                <c:pt idx="371">
                  <c:v>2</c:v>
                </c:pt>
                <c:pt idx="372">
                  <c:v>4</c:v>
                </c:pt>
                <c:pt idx="373">
                  <c:v>4</c:v>
                </c:pt>
                <c:pt idx="374">
                  <c:v>24</c:v>
                </c:pt>
                <c:pt idx="375">
                  <c:v>24</c:v>
                </c:pt>
                <c:pt idx="376">
                  <c:v>2</c:v>
                </c:pt>
                <c:pt idx="377">
                  <c:v>24</c:v>
                </c:pt>
                <c:pt idx="378">
                  <c:v>5</c:v>
                </c:pt>
                <c:pt idx="379">
                  <c:v>24</c:v>
                </c:pt>
                <c:pt idx="380">
                  <c:v>4</c:v>
                </c:pt>
                <c:pt idx="381">
                  <c:v>1</c:v>
                </c:pt>
                <c:pt idx="382">
                  <c:v>5</c:v>
                </c:pt>
                <c:pt idx="383">
                  <c:v>4</c:v>
                </c:pt>
                <c:pt idx="384">
                  <c:v>3</c:v>
                </c:pt>
                <c:pt idx="385">
                  <c:v>4</c:v>
                </c:pt>
                <c:pt idx="386">
                  <c:v>3</c:v>
                </c:pt>
                <c:pt idx="387">
                  <c:v>3</c:v>
                </c:pt>
                <c:pt idx="388">
                  <c:v>24</c:v>
                </c:pt>
                <c:pt idx="389">
                  <c:v>5</c:v>
                </c:pt>
                <c:pt idx="390">
                  <c:v>24</c:v>
                </c:pt>
                <c:pt idx="391">
                  <c:v>7</c:v>
                </c:pt>
                <c:pt idx="392">
                  <c:v>5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2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1</c:v>
                </c:pt>
                <c:pt idx="401">
                  <c:v>24</c:v>
                </c:pt>
                <c:pt idx="402">
                  <c:v>24</c:v>
                </c:pt>
                <c:pt idx="403">
                  <c:v>5</c:v>
                </c:pt>
                <c:pt idx="404">
                  <c:v>24</c:v>
                </c:pt>
                <c:pt idx="405">
                  <c:v>5</c:v>
                </c:pt>
                <c:pt idx="406">
                  <c:v>3</c:v>
                </c:pt>
                <c:pt idx="407">
                  <c:v>3</c:v>
                </c:pt>
                <c:pt idx="408">
                  <c:v>4</c:v>
                </c:pt>
                <c:pt idx="409">
                  <c:v>24</c:v>
                </c:pt>
                <c:pt idx="410">
                  <c:v>6</c:v>
                </c:pt>
                <c:pt idx="411">
                  <c:v>4</c:v>
                </c:pt>
                <c:pt idx="412">
                  <c:v>24</c:v>
                </c:pt>
                <c:pt idx="413">
                  <c:v>4</c:v>
                </c:pt>
                <c:pt idx="414">
                  <c:v>4</c:v>
                </c:pt>
                <c:pt idx="415">
                  <c:v>24</c:v>
                </c:pt>
                <c:pt idx="416">
                  <c:v>4</c:v>
                </c:pt>
                <c:pt idx="417">
                  <c:v>8</c:v>
                </c:pt>
                <c:pt idx="418">
                  <c:v>6</c:v>
                </c:pt>
                <c:pt idx="419">
                  <c:v>1</c:v>
                </c:pt>
                <c:pt idx="420">
                  <c:v>2</c:v>
                </c:pt>
                <c:pt idx="421">
                  <c:v>4</c:v>
                </c:pt>
                <c:pt idx="422">
                  <c:v>24</c:v>
                </c:pt>
                <c:pt idx="423">
                  <c:v>3</c:v>
                </c:pt>
                <c:pt idx="424">
                  <c:v>24</c:v>
                </c:pt>
                <c:pt idx="425">
                  <c:v>4</c:v>
                </c:pt>
                <c:pt idx="426">
                  <c:v>5</c:v>
                </c:pt>
                <c:pt idx="427">
                  <c:v>24</c:v>
                </c:pt>
                <c:pt idx="428">
                  <c:v>1</c:v>
                </c:pt>
                <c:pt idx="429">
                  <c:v>24</c:v>
                </c:pt>
                <c:pt idx="430">
                  <c:v>24</c:v>
                </c:pt>
                <c:pt idx="431">
                  <c:v>5</c:v>
                </c:pt>
                <c:pt idx="432">
                  <c:v>8</c:v>
                </c:pt>
                <c:pt idx="433">
                  <c:v>7</c:v>
                </c:pt>
                <c:pt idx="434">
                  <c:v>24</c:v>
                </c:pt>
                <c:pt idx="435">
                  <c:v>5</c:v>
                </c:pt>
                <c:pt idx="436">
                  <c:v>24</c:v>
                </c:pt>
                <c:pt idx="437">
                  <c:v>4</c:v>
                </c:pt>
                <c:pt idx="438">
                  <c:v>4</c:v>
                </c:pt>
                <c:pt idx="439">
                  <c:v>8</c:v>
                </c:pt>
                <c:pt idx="440">
                  <c:v>5</c:v>
                </c:pt>
                <c:pt idx="441">
                  <c:v>5</c:v>
                </c:pt>
                <c:pt idx="442">
                  <c:v>4</c:v>
                </c:pt>
                <c:pt idx="443">
                  <c:v>7</c:v>
                </c:pt>
                <c:pt idx="444">
                  <c:v>4</c:v>
                </c:pt>
                <c:pt idx="445">
                  <c:v>24</c:v>
                </c:pt>
                <c:pt idx="446">
                  <c:v>1</c:v>
                </c:pt>
                <c:pt idx="447">
                  <c:v>24</c:v>
                </c:pt>
                <c:pt idx="448">
                  <c:v>24</c:v>
                </c:pt>
                <c:pt idx="449">
                  <c:v>24</c:v>
                </c:pt>
                <c:pt idx="450">
                  <c:v>5</c:v>
                </c:pt>
                <c:pt idx="451">
                  <c:v>5</c:v>
                </c:pt>
                <c:pt idx="452">
                  <c:v>24</c:v>
                </c:pt>
                <c:pt idx="453">
                  <c:v>5</c:v>
                </c:pt>
                <c:pt idx="454">
                  <c:v>6</c:v>
                </c:pt>
                <c:pt idx="455">
                  <c:v>4</c:v>
                </c:pt>
                <c:pt idx="456">
                  <c:v>5</c:v>
                </c:pt>
                <c:pt idx="457">
                  <c:v>4</c:v>
                </c:pt>
                <c:pt idx="458">
                  <c:v>5</c:v>
                </c:pt>
                <c:pt idx="459">
                  <c:v>5</c:v>
                </c:pt>
                <c:pt idx="460">
                  <c:v>2</c:v>
                </c:pt>
                <c:pt idx="461">
                  <c:v>24</c:v>
                </c:pt>
                <c:pt idx="462">
                  <c:v>4</c:v>
                </c:pt>
                <c:pt idx="463">
                  <c:v>24</c:v>
                </c:pt>
                <c:pt idx="464">
                  <c:v>5</c:v>
                </c:pt>
                <c:pt idx="465">
                  <c:v>7</c:v>
                </c:pt>
                <c:pt idx="466">
                  <c:v>6</c:v>
                </c:pt>
                <c:pt idx="467">
                  <c:v>24</c:v>
                </c:pt>
                <c:pt idx="468">
                  <c:v>3</c:v>
                </c:pt>
                <c:pt idx="469">
                  <c:v>5</c:v>
                </c:pt>
                <c:pt idx="470">
                  <c:v>4</c:v>
                </c:pt>
                <c:pt idx="471">
                  <c:v>5</c:v>
                </c:pt>
                <c:pt idx="472">
                  <c:v>5</c:v>
                </c:pt>
                <c:pt idx="473">
                  <c:v>3</c:v>
                </c:pt>
                <c:pt idx="474">
                  <c:v>24</c:v>
                </c:pt>
                <c:pt idx="475">
                  <c:v>4</c:v>
                </c:pt>
                <c:pt idx="476">
                  <c:v>5</c:v>
                </c:pt>
                <c:pt idx="477">
                  <c:v>7</c:v>
                </c:pt>
                <c:pt idx="478">
                  <c:v>4</c:v>
                </c:pt>
                <c:pt idx="479">
                  <c:v>5</c:v>
                </c:pt>
                <c:pt idx="480">
                  <c:v>1</c:v>
                </c:pt>
                <c:pt idx="481">
                  <c:v>24</c:v>
                </c:pt>
                <c:pt idx="482">
                  <c:v>24</c:v>
                </c:pt>
                <c:pt idx="483">
                  <c:v>24</c:v>
                </c:pt>
                <c:pt idx="484">
                  <c:v>24</c:v>
                </c:pt>
                <c:pt idx="485">
                  <c:v>4</c:v>
                </c:pt>
                <c:pt idx="486">
                  <c:v>24</c:v>
                </c:pt>
                <c:pt idx="487">
                  <c:v>5</c:v>
                </c:pt>
                <c:pt idx="488">
                  <c:v>24</c:v>
                </c:pt>
                <c:pt idx="489">
                  <c:v>5</c:v>
                </c:pt>
                <c:pt idx="490">
                  <c:v>3</c:v>
                </c:pt>
                <c:pt idx="491">
                  <c:v>24</c:v>
                </c:pt>
                <c:pt idx="492">
                  <c:v>3</c:v>
                </c:pt>
                <c:pt idx="493">
                  <c:v>4</c:v>
                </c:pt>
                <c:pt idx="494">
                  <c:v>4</c:v>
                </c:pt>
                <c:pt idx="495">
                  <c:v>24</c:v>
                </c:pt>
                <c:pt idx="496">
                  <c:v>3</c:v>
                </c:pt>
                <c:pt idx="497">
                  <c:v>4</c:v>
                </c:pt>
                <c:pt idx="498">
                  <c:v>5</c:v>
                </c:pt>
                <c:pt idx="499">
                  <c:v>24</c:v>
                </c:pt>
                <c:pt idx="500">
                  <c:v>4</c:v>
                </c:pt>
                <c:pt idx="501">
                  <c:v>4</c:v>
                </c:pt>
                <c:pt idx="502">
                  <c:v>1</c:v>
                </c:pt>
                <c:pt idx="503">
                  <c:v>4</c:v>
                </c:pt>
                <c:pt idx="504">
                  <c:v>2</c:v>
                </c:pt>
                <c:pt idx="505">
                  <c:v>5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26128"/>
        <c:axId val="238610896"/>
      </c:scatterChart>
      <c:valAx>
        <c:axId val="2386261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9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10896"/>
        <c:crosses val="autoZero"/>
        <c:crossBetween val="midCat"/>
      </c:valAx>
      <c:valAx>
        <c:axId val="2386108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261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26" Type="http://schemas.openxmlformats.org/officeDocument/2006/relationships/chart" Target="../charts/chart26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chart" Target="../charts/chart27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5.xml"/><Relationship Id="rId13" Type="http://schemas.openxmlformats.org/officeDocument/2006/relationships/chart" Target="../charts/chart40.xml"/><Relationship Id="rId18" Type="http://schemas.openxmlformats.org/officeDocument/2006/relationships/chart" Target="../charts/chart45.xml"/><Relationship Id="rId3" Type="http://schemas.openxmlformats.org/officeDocument/2006/relationships/chart" Target="../charts/chart30.xml"/><Relationship Id="rId21" Type="http://schemas.openxmlformats.org/officeDocument/2006/relationships/chart" Target="../charts/chart48.xml"/><Relationship Id="rId7" Type="http://schemas.openxmlformats.org/officeDocument/2006/relationships/chart" Target="../charts/chart34.xml"/><Relationship Id="rId12" Type="http://schemas.openxmlformats.org/officeDocument/2006/relationships/chart" Target="../charts/chart39.xml"/><Relationship Id="rId17" Type="http://schemas.openxmlformats.org/officeDocument/2006/relationships/chart" Target="../charts/chart44.xml"/><Relationship Id="rId2" Type="http://schemas.openxmlformats.org/officeDocument/2006/relationships/chart" Target="../charts/chart29.xml"/><Relationship Id="rId16" Type="http://schemas.openxmlformats.org/officeDocument/2006/relationships/chart" Target="../charts/chart43.xml"/><Relationship Id="rId20" Type="http://schemas.openxmlformats.org/officeDocument/2006/relationships/chart" Target="../charts/chart47.xml"/><Relationship Id="rId1" Type="http://schemas.openxmlformats.org/officeDocument/2006/relationships/chart" Target="../charts/chart28.xml"/><Relationship Id="rId6" Type="http://schemas.openxmlformats.org/officeDocument/2006/relationships/chart" Target="../charts/chart33.xml"/><Relationship Id="rId11" Type="http://schemas.openxmlformats.org/officeDocument/2006/relationships/chart" Target="../charts/chart38.xml"/><Relationship Id="rId5" Type="http://schemas.openxmlformats.org/officeDocument/2006/relationships/chart" Target="../charts/chart32.xml"/><Relationship Id="rId15" Type="http://schemas.openxmlformats.org/officeDocument/2006/relationships/chart" Target="../charts/chart42.xml"/><Relationship Id="rId23" Type="http://schemas.openxmlformats.org/officeDocument/2006/relationships/chart" Target="../charts/chart50.xml"/><Relationship Id="rId10" Type="http://schemas.openxmlformats.org/officeDocument/2006/relationships/chart" Target="../charts/chart37.xml"/><Relationship Id="rId19" Type="http://schemas.openxmlformats.org/officeDocument/2006/relationships/chart" Target="../charts/chart46.xml"/><Relationship Id="rId4" Type="http://schemas.openxmlformats.org/officeDocument/2006/relationships/chart" Target="../charts/chart31.xml"/><Relationship Id="rId9" Type="http://schemas.openxmlformats.org/officeDocument/2006/relationships/chart" Target="../charts/chart36.xml"/><Relationship Id="rId14" Type="http://schemas.openxmlformats.org/officeDocument/2006/relationships/chart" Target="../charts/chart41.xml"/><Relationship Id="rId22" Type="http://schemas.openxmlformats.org/officeDocument/2006/relationships/chart" Target="../charts/chart49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8.xml"/><Relationship Id="rId13" Type="http://schemas.openxmlformats.org/officeDocument/2006/relationships/chart" Target="../charts/chart63.xml"/><Relationship Id="rId18" Type="http://schemas.openxmlformats.org/officeDocument/2006/relationships/chart" Target="../charts/chart68.xml"/><Relationship Id="rId3" Type="http://schemas.openxmlformats.org/officeDocument/2006/relationships/chart" Target="../charts/chart53.xml"/><Relationship Id="rId21" Type="http://schemas.openxmlformats.org/officeDocument/2006/relationships/chart" Target="../charts/chart71.xml"/><Relationship Id="rId7" Type="http://schemas.openxmlformats.org/officeDocument/2006/relationships/chart" Target="../charts/chart57.xml"/><Relationship Id="rId12" Type="http://schemas.openxmlformats.org/officeDocument/2006/relationships/chart" Target="../charts/chart62.xml"/><Relationship Id="rId17" Type="http://schemas.openxmlformats.org/officeDocument/2006/relationships/chart" Target="../charts/chart67.xml"/><Relationship Id="rId25" Type="http://schemas.openxmlformats.org/officeDocument/2006/relationships/chart" Target="../charts/chart75.xml"/><Relationship Id="rId2" Type="http://schemas.openxmlformats.org/officeDocument/2006/relationships/chart" Target="../charts/chart52.xml"/><Relationship Id="rId16" Type="http://schemas.openxmlformats.org/officeDocument/2006/relationships/chart" Target="../charts/chart66.xml"/><Relationship Id="rId20" Type="http://schemas.openxmlformats.org/officeDocument/2006/relationships/chart" Target="../charts/chart70.xml"/><Relationship Id="rId1" Type="http://schemas.openxmlformats.org/officeDocument/2006/relationships/chart" Target="../charts/chart51.xml"/><Relationship Id="rId6" Type="http://schemas.openxmlformats.org/officeDocument/2006/relationships/chart" Target="../charts/chart56.xml"/><Relationship Id="rId11" Type="http://schemas.openxmlformats.org/officeDocument/2006/relationships/chart" Target="../charts/chart61.xml"/><Relationship Id="rId24" Type="http://schemas.openxmlformats.org/officeDocument/2006/relationships/chart" Target="../charts/chart74.xml"/><Relationship Id="rId5" Type="http://schemas.openxmlformats.org/officeDocument/2006/relationships/chart" Target="../charts/chart55.xml"/><Relationship Id="rId15" Type="http://schemas.openxmlformats.org/officeDocument/2006/relationships/chart" Target="../charts/chart65.xml"/><Relationship Id="rId23" Type="http://schemas.openxmlformats.org/officeDocument/2006/relationships/chart" Target="../charts/chart73.xml"/><Relationship Id="rId10" Type="http://schemas.openxmlformats.org/officeDocument/2006/relationships/chart" Target="../charts/chart60.xml"/><Relationship Id="rId19" Type="http://schemas.openxmlformats.org/officeDocument/2006/relationships/chart" Target="../charts/chart69.xml"/><Relationship Id="rId4" Type="http://schemas.openxmlformats.org/officeDocument/2006/relationships/chart" Target="../charts/chart54.xml"/><Relationship Id="rId9" Type="http://schemas.openxmlformats.org/officeDocument/2006/relationships/chart" Target="../charts/chart59.xml"/><Relationship Id="rId14" Type="http://schemas.openxmlformats.org/officeDocument/2006/relationships/chart" Target="../charts/chart64.xml"/><Relationship Id="rId22" Type="http://schemas.openxmlformats.org/officeDocument/2006/relationships/chart" Target="../charts/chart7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266700</xdr:colOff>
      <xdr:row>0</xdr:row>
      <xdr:rowOff>161925</xdr:rowOff>
    </xdr:from>
    <xdr:to>
      <xdr:col>28</xdr:col>
      <xdr:colOff>266700</xdr:colOff>
      <xdr:row>10</xdr:row>
      <xdr:rowOff>161925</xdr:rowOff>
    </xdr:to>
    <xdr:graphicFrame macro="">
      <xdr:nvGraphicFramePr>
        <xdr:cNvPr id="2" name="图表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219075</xdr:colOff>
      <xdr:row>11</xdr:row>
      <xdr:rowOff>152400</xdr:rowOff>
    </xdr:from>
    <xdr:to>
      <xdr:col>28</xdr:col>
      <xdr:colOff>219075</xdr:colOff>
      <xdr:row>21</xdr:row>
      <xdr:rowOff>152400</xdr:rowOff>
    </xdr:to>
    <xdr:graphicFrame macro="">
      <xdr:nvGraphicFramePr>
        <xdr:cNvPr id="3" name="图表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190500</xdr:colOff>
      <xdr:row>23</xdr:row>
      <xdr:rowOff>114300</xdr:rowOff>
    </xdr:from>
    <xdr:to>
      <xdr:col>28</xdr:col>
      <xdr:colOff>190500</xdr:colOff>
      <xdr:row>33</xdr:row>
      <xdr:rowOff>133350</xdr:rowOff>
    </xdr:to>
    <xdr:graphicFrame macro="">
      <xdr:nvGraphicFramePr>
        <xdr:cNvPr id="4" name="图表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142875</xdr:colOff>
      <xdr:row>35</xdr:row>
      <xdr:rowOff>0</xdr:rowOff>
    </xdr:from>
    <xdr:to>
      <xdr:col>28</xdr:col>
      <xdr:colOff>142875</xdr:colOff>
      <xdr:row>45</xdr:row>
      <xdr:rowOff>38100</xdr:rowOff>
    </xdr:to>
    <xdr:graphicFrame macro="">
      <xdr:nvGraphicFramePr>
        <xdr:cNvPr id="5" name="图表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133350</xdr:colOff>
      <xdr:row>46</xdr:row>
      <xdr:rowOff>123825</xdr:rowOff>
    </xdr:from>
    <xdr:to>
      <xdr:col>28</xdr:col>
      <xdr:colOff>133350</xdr:colOff>
      <xdr:row>56</xdr:row>
      <xdr:rowOff>152400</xdr:rowOff>
    </xdr:to>
    <xdr:graphicFrame macro="">
      <xdr:nvGraphicFramePr>
        <xdr:cNvPr id="6" name="图表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2</xdr:col>
      <xdr:colOff>114300</xdr:colOff>
      <xdr:row>58</xdr:row>
      <xdr:rowOff>133350</xdr:rowOff>
    </xdr:from>
    <xdr:to>
      <xdr:col>28</xdr:col>
      <xdr:colOff>114300</xdr:colOff>
      <xdr:row>68</xdr:row>
      <xdr:rowOff>152400</xdr:rowOff>
    </xdr:to>
    <xdr:graphicFrame macro="">
      <xdr:nvGraphicFramePr>
        <xdr:cNvPr id="7" name="图表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2</xdr:col>
      <xdr:colOff>180975</xdr:colOff>
      <xdr:row>70</xdr:row>
      <xdr:rowOff>104775</xdr:rowOff>
    </xdr:from>
    <xdr:to>
      <xdr:col>28</xdr:col>
      <xdr:colOff>180975</xdr:colOff>
      <xdr:row>80</xdr:row>
      <xdr:rowOff>123825</xdr:rowOff>
    </xdr:to>
    <xdr:graphicFrame macro="">
      <xdr:nvGraphicFramePr>
        <xdr:cNvPr id="8" name="图表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2</xdr:col>
      <xdr:colOff>104775</xdr:colOff>
      <xdr:row>82</xdr:row>
      <xdr:rowOff>57150</xdr:rowOff>
    </xdr:from>
    <xdr:to>
      <xdr:col>28</xdr:col>
      <xdr:colOff>104775</xdr:colOff>
      <xdr:row>92</xdr:row>
      <xdr:rowOff>66675</xdr:rowOff>
    </xdr:to>
    <xdr:graphicFrame macro="">
      <xdr:nvGraphicFramePr>
        <xdr:cNvPr id="9" name="图表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9</xdr:col>
      <xdr:colOff>47625</xdr:colOff>
      <xdr:row>14</xdr:row>
      <xdr:rowOff>9525</xdr:rowOff>
    </xdr:from>
    <xdr:to>
      <xdr:col>35</xdr:col>
      <xdr:colOff>47625</xdr:colOff>
      <xdr:row>24</xdr:row>
      <xdr:rowOff>0</xdr:rowOff>
    </xdr:to>
    <xdr:graphicFrame macro="">
      <xdr:nvGraphicFramePr>
        <xdr:cNvPr id="10" name="图表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8</xdr:col>
      <xdr:colOff>628650</xdr:colOff>
      <xdr:row>26</xdr:row>
      <xdr:rowOff>47625</xdr:rowOff>
    </xdr:from>
    <xdr:to>
      <xdr:col>34</xdr:col>
      <xdr:colOff>628650</xdr:colOff>
      <xdr:row>36</xdr:row>
      <xdr:rowOff>28575</xdr:rowOff>
    </xdr:to>
    <xdr:graphicFrame macro="">
      <xdr:nvGraphicFramePr>
        <xdr:cNvPr id="11" name="图表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9</xdr:col>
      <xdr:colOff>85725</xdr:colOff>
      <xdr:row>39</xdr:row>
      <xdr:rowOff>9525</xdr:rowOff>
    </xdr:from>
    <xdr:to>
      <xdr:col>35</xdr:col>
      <xdr:colOff>85725</xdr:colOff>
      <xdr:row>49</xdr:row>
      <xdr:rowOff>19050</xdr:rowOff>
    </xdr:to>
    <xdr:graphicFrame macro="">
      <xdr:nvGraphicFramePr>
        <xdr:cNvPr id="12" name="图表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9</xdr:col>
      <xdr:colOff>342900</xdr:colOff>
      <xdr:row>51</xdr:row>
      <xdr:rowOff>57150</xdr:rowOff>
    </xdr:from>
    <xdr:to>
      <xdr:col>35</xdr:col>
      <xdr:colOff>342900</xdr:colOff>
      <xdr:row>61</xdr:row>
      <xdr:rowOff>66675</xdr:rowOff>
    </xdr:to>
    <xdr:graphicFrame macro="">
      <xdr:nvGraphicFramePr>
        <xdr:cNvPr id="13" name="图表 1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9</xdr:col>
      <xdr:colOff>198665</xdr:colOff>
      <xdr:row>65</xdr:row>
      <xdr:rowOff>161925</xdr:rowOff>
    </xdr:from>
    <xdr:to>
      <xdr:col>35</xdr:col>
      <xdr:colOff>198664</xdr:colOff>
      <xdr:row>75</xdr:row>
      <xdr:rowOff>161925</xdr:rowOff>
    </xdr:to>
    <xdr:graphicFrame macro="">
      <xdr:nvGraphicFramePr>
        <xdr:cNvPr id="14" name="图表 1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6</xdr:col>
      <xdr:colOff>538843</xdr:colOff>
      <xdr:row>14</xdr:row>
      <xdr:rowOff>39460</xdr:rowOff>
    </xdr:from>
    <xdr:to>
      <xdr:col>42</xdr:col>
      <xdr:colOff>538843</xdr:colOff>
      <xdr:row>24</xdr:row>
      <xdr:rowOff>39460</xdr:rowOff>
    </xdr:to>
    <xdr:graphicFrame macro="">
      <xdr:nvGraphicFramePr>
        <xdr:cNvPr id="15" name="图表 1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36</xdr:col>
      <xdr:colOff>552450</xdr:colOff>
      <xdr:row>26</xdr:row>
      <xdr:rowOff>121104</xdr:rowOff>
    </xdr:from>
    <xdr:to>
      <xdr:col>42</xdr:col>
      <xdr:colOff>552450</xdr:colOff>
      <xdr:row>36</xdr:row>
      <xdr:rowOff>121104</xdr:rowOff>
    </xdr:to>
    <xdr:graphicFrame macro="">
      <xdr:nvGraphicFramePr>
        <xdr:cNvPr id="16" name="图表 1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36</xdr:col>
      <xdr:colOff>511628</xdr:colOff>
      <xdr:row>39</xdr:row>
      <xdr:rowOff>148319</xdr:rowOff>
    </xdr:from>
    <xdr:to>
      <xdr:col>42</xdr:col>
      <xdr:colOff>511628</xdr:colOff>
      <xdr:row>49</xdr:row>
      <xdr:rowOff>148318</xdr:rowOff>
    </xdr:to>
    <xdr:graphicFrame macro="">
      <xdr:nvGraphicFramePr>
        <xdr:cNvPr id="17" name="图表 1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36</xdr:col>
      <xdr:colOff>634093</xdr:colOff>
      <xdr:row>51</xdr:row>
      <xdr:rowOff>175532</xdr:rowOff>
    </xdr:from>
    <xdr:to>
      <xdr:col>42</xdr:col>
      <xdr:colOff>634093</xdr:colOff>
      <xdr:row>61</xdr:row>
      <xdr:rowOff>175533</xdr:rowOff>
    </xdr:to>
    <xdr:graphicFrame macro="">
      <xdr:nvGraphicFramePr>
        <xdr:cNvPr id="18" name="图表 1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36</xdr:col>
      <xdr:colOff>511628</xdr:colOff>
      <xdr:row>65</xdr:row>
      <xdr:rowOff>148318</xdr:rowOff>
    </xdr:from>
    <xdr:to>
      <xdr:col>42</xdr:col>
      <xdr:colOff>511628</xdr:colOff>
      <xdr:row>75</xdr:row>
      <xdr:rowOff>148319</xdr:rowOff>
    </xdr:to>
    <xdr:graphicFrame macro="">
      <xdr:nvGraphicFramePr>
        <xdr:cNvPr id="19" name="图表 1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44</xdr:col>
      <xdr:colOff>225878</xdr:colOff>
      <xdr:row>13</xdr:row>
      <xdr:rowOff>175533</xdr:rowOff>
    </xdr:from>
    <xdr:to>
      <xdr:col>50</xdr:col>
      <xdr:colOff>225878</xdr:colOff>
      <xdr:row>23</xdr:row>
      <xdr:rowOff>175532</xdr:rowOff>
    </xdr:to>
    <xdr:graphicFrame macro="">
      <xdr:nvGraphicFramePr>
        <xdr:cNvPr id="20" name="图表 1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44</xdr:col>
      <xdr:colOff>157843</xdr:colOff>
      <xdr:row>27</xdr:row>
      <xdr:rowOff>80282</xdr:rowOff>
    </xdr:from>
    <xdr:to>
      <xdr:col>50</xdr:col>
      <xdr:colOff>157842</xdr:colOff>
      <xdr:row>37</xdr:row>
      <xdr:rowOff>80281</xdr:rowOff>
    </xdr:to>
    <xdr:graphicFrame macro="">
      <xdr:nvGraphicFramePr>
        <xdr:cNvPr id="21" name="图表 2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4</xdr:col>
      <xdr:colOff>130629</xdr:colOff>
      <xdr:row>42</xdr:row>
      <xdr:rowOff>39461</xdr:rowOff>
    </xdr:from>
    <xdr:to>
      <xdr:col>50</xdr:col>
      <xdr:colOff>130629</xdr:colOff>
      <xdr:row>52</xdr:row>
      <xdr:rowOff>39461</xdr:rowOff>
    </xdr:to>
    <xdr:graphicFrame macro="">
      <xdr:nvGraphicFramePr>
        <xdr:cNvPr id="22" name="图表 2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44</xdr:col>
      <xdr:colOff>76201</xdr:colOff>
      <xdr:row>57</xdr:row>
      <xdr:rowOff>148317</xdr:rowOff>
    </xdr:from>
    <xdr:to>
      <xdr:col>50</xdr:col>
      <xdr:colOff>76201</xdr:colOff>
      <xdr:row>67</xdr:row>
      <xdr:rowOff>148318</xdr:rowOff>
    </xdr:to>
    <xdr:graphicFrame macro="">
      <xdr:nvGraphicFramePr>
        <xdr:cNvPr id="23" name="图表 2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43</xdr:col>
      <xdr:colOff>647700</xdr:colOff>
      <xdr:row>70</xdr:row>
      <xdr:rowOff>66675</xdr:rowOff>
    </xdr:from>
    <xdr:to>
      <xdr:col>49</xdr:col>
      <xdr:colOff>647700</xdr:colOff>
      <xdr:row>80</xdr:row>
      <xdr:rowOff>66674</xdr:rowOff>
    </xdr:to>
    <xdr:graphicFrame macro="">
      <xdr:nvGraphicFramePr>
        <xdr:cNvPr id="24" name="图表 2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51</xdr:col>
      <xdr:colOff>443592</xdr:colOff>
      <xdr:row>14</xdr:row>
      <xdr:rowOff>53068</xdr:rowOff>
    </xdr:from>
    <xdr:to>
      <xdr:col>57</xdr:col>
      <xdr:colOff>443592</xdr:colOff>
      <xdr:row>24</xdr:row>
      <xdr:rowOff>53068</xdr:rowOff>
    </xdr:to>
    <xdr:graphicFrame macro="">
      <xdr:nvGraphicFramePr>
        <xdr:cNvPr id="25" name="图表 2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51</xdr:col>
      <xdr:colOff>361950</xdr:colOff>
      <xdr:row>28</xdr:row>
      <xdr:rowOff>93889</xdr:rowOff>
    </xdr:from>
    <xdr:to>
      <xdr:col>57</xdr:col>
      <xdr:colOff>361950</xdr:colOff>
      <xdr:row>38</xdr:row>
      <xdr:rowOff>93889</xdr:rowOff>
    </xdr:to>
    <xdr:graphicFrame macro="">
      <xdr:nvGraphicFramePr>
        <xdr:cNvPr id="26" name="图表 2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51</xdr:col>
      <xdr:colOff>484414</xdr:colOff>
      <xdr:row>41</xdr:row>
      <xdr:rowOff>134711</xdr:rowOff>
    </xdr:from>
    <xdr:to>
      <xdr:col>57</xdr:col>
      <xdr:colOff>484414</xdr:colOff>
      <xdr:row>51</xdr:row>
      <xdr:rowOff>134710</xdr:rowOff>
    </xdr:to>
    <xdr:graphicFrame macro="">
      <xdr:nvGraphicFramePr>
        <xdr:cNvPr id="27" name="图表 2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52</xdr:col>
      <xdr:colOff>48987</xdr:colOff>
      <xdr:row>58</xdr:row>
      <xdr:rowOff>39461</xdr:rowOff>
    </xdr:from>
    <xdr:to>
      <xdr:col>58</xdr:col>
      <xdr:colOff>48986</xdr:colOff>
      <xdr:row>68</xdr:row>
      <xdr:rowOff>39461</xdr:rowOff>
    </xdr:to>
    <xdr:graphicFrame macro="">
      <xdr:nvGraphicFramePr>
        <xdr:cNvPr id="28" name="图表 2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66700</xdr:colOff>
      <xdr:row>0</xdr:row>
      <xdr:rowOff>161925</xdr:rowOff>
    </xdr:from>
    <xdr:to>
      <xdr:col>15</xdr:col>
      <xdr:colOff>266700</xdr:colOff>
      <xdr:row>10</xdr:row>
      <xdr:rowOff>161925</xdr:rowOff>
    </xdr:to>
    <xdr:graphicFrame macro="">
      <xdr:nvGraphicFramePr>
        <xdr:cNvPr id="2" name="图表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23850</xdr:colOff>
      <xdr:row>13</xdr:row>
      <xdr:rowOff>28575</xdr:rowOff>
    </xdr:from>
    <xdr:to>
      <xdr:col>15</xdr:col>
      <xdr:colOff>323850</xdr:colOff>
      <xdr:row>23</xdr:row>
      <xdr:rowOff>28575</xdr:rowOff>
    </xdr:to>
    <xdr:graphicFrame macro="">
      <xdr:nvGraphicFramePr>
        <xdr:cNvPr id="3" name="图表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304800</xdr:colOff>
      <xdr:row>26</xdr:row>
      <xdr:rowOff>57150</xdr:rowOff>
    </xdr:from>
    <xdr:to>
      <xdr:col>15</xdr:col>
      <xdr:colOff>304800</xdr:colOff>
      <xdr:row>36</xdr:row>
      <xdr:rowOff>66675</xdr:rowOff>
    </xdr:to>
    <xdr:graphicFrame macro="">
      <xdr:nvGraphicFramePr>
        <xdr:cNvPr id="4" name="图表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314325</xdr:colOff>
      <xdr:row>39</xdr:row>
      <xdr:rowOff>47625</xdr:rowOff>
    </xdr:from>
    <xdr:to>
      <xdr:col>15</xdr:col>
      <xdr:colOff>314325</xdr:colOff>
      <xdr:row>49</xdr:row>
      <xdr:rowOff>85725</xdr:rowOff>
    </xdr:to>
    <xdr:graphicFrame macro="">
      <xdr:nvGraphicFramePr>
        <xdr:cNvPr id="5" name="图表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390525</xdr:colOff>
      <xdr:row>51</xdr:row>
      <xdr:rowOff>19050</xdr:rowOff>
    </xdr:from>
    <xdr:to>
      <xdr:col>15</xdr:col>
      <xdr:colOff>390525</xdr:colOff>
      <xdr:row>61</xdr:row>
      <xdr:rowOff>47625</xdr:rowOff>
    </xdr:to>
    <xdr:graphicFrame macro="">
      <xdr:nvGraphicFramePr>
        <xdr:cNvPr id="6" name="图表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657225</xdr:colOff>
      <xdr:row>0</xdr:row>
      <xdr:rowOff>66675</xdr:rowOff>
    </xdr:from>
    <xdr:to>
      <xdr:col>21</xdr:col>
      <xdr:colOff>657225</xdr:colOff>
      <xdr:row>10</xdr:row>
      <xdr:rowOff>57150</xdr:rowOff>
    </xdr:to>
    <xdr:graphicFrame macro="">
      <xdr:nvGraphicFramePr>
        <xdr:cNvPr id="7" name="图表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676275</xdr:colOff>
      <xdr:row>13</xdr:row>
      <xdr:rowOff>28575</xdr:rowOff>
    </xdr:from>
    <xdr:to>
      <xdr:col>21</xdr:col>
      <xdr:colOff>676275</xdr:colOff>
      <xdr:row>23</xdr:row>
      <xdr:rowOff>28575</xdr:rowOff>
    </xdr:to>
    <xdr:graphicFrame macro="">
      <xdr:nvGraphicFramePr>
        <xdr:cNvPr id="8" name="图表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6</xdr:col>
      <xdr:colOff>38100</xdr:colOff>
      <xdr:row>26</xdr:row>
      <xdr:rowOff>47625</xdr:rowOff>
    </xdr:from>
    <xdr:to>
      <xdr:col>22</xdr:col>
      <xdr:colOff>38100</xdr:colOff>
      <xdr:row>36</xdr:row>
      <xdr:rowOff>38100</xdr:rowOff>
    </xdr:to>
    <xdr:graphicFrame macro="">
      <xdr:nvGraphicFramePr>
        <xdr:cNvPr id="9" name="图表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6</xdr:col>
      <xdr:colOff>190500</xdr:colOff>
      <xdr:row>39</xdr:row>
      <xdr:rowOff>9525</xdr:rowOff>
    </xdr:from>
    <xdr:to>
      <xdr:col>22</xdr:col>
      <xdr:colOff>190500</xdr:colOff>
      <xdr:row>49</xdr:row>
      <xdr:rowOff>9525</xdr:rowOff>
    </xdr:to>
    <xdr:graphicFrame macro="">
      <xdr:nvGraphicFramePr>
        <xdr:cNvPr id="10" name="图表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6</xdr:col>
      <xdr:colOff>123825</xdr:colOff>
      <xdr:row>52</xdr:row>
      <xdr:rowOff>95250</xdr:rowOff>
    </xdr:from>
    <xdr:to>
      <xdr:col>22</xdr:col>
      <xdr:colOff>123825</xdr:colOff>
      <xdr:row>62</xdr:row>
      <xdr:rowOff>104775</xdr:rowOff>
    </xdr:to>
    <xdr:graphicFrame macro="">
      <xdr:nvGraphicFramePr>
        <xdr:cNvPr id="11" name="图表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2</xdr:col>
      <xdr:colOff>350184</xdr:colOff>
      <xdr:row>1</xdr:row>
      <xdr:rowOff>28575</xdr:rowOff>
    </xdr:from>
    <xdr:to>
      <xdr:col>28</xdr:col>
      <xdr:colOff>350184</xdr:colOff>
      <xdr:row>11</xdr:row>
      <xdr:rowOff>6164</xdr:rowOff>
    </xdr:to>
    <xdr:graphicFrame macro="">
      <xdr:nvGraphicFramePr>
        <xdr:cNvPr id="12" name="图表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3</xdr:col>
      <xdr:colOff>103415</xdr:colOff>
      <xdr:row>13</xdr:row>
      <xdr:rowOff>80283</xdr:rowOff>
    </xdr:from>
    <xdr:to>
      <xdr:col>29</xdr:col>
      <xdr:colOff>103415</xdr:colOff>
      <xdr:row>23</xdr:row>
      <xdr:rowOff>80282</xdr:rowOff>
    </xdr:to>
    <xdr:graphicFrame macro="">
      <xdr:nvGraphicFramePr>
        <xdr:cNvPr id="13" name="图表 1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2</xdr:col>
      <xdr:colOff>402771</xdr:colOff>
      <xdr:row>25</xdr:row>
      <xdr:rowOff>93890</xdr:rowOff>
    </xdr:from>
    <xdr:to>
      <xdr:col>28</xdr:col>
      <xdr:colOff>402771</xdr:colOff>
      <xdr:row>35</xdr:row>
      <xdr:rowOff>93889</xdr:rowOff>
    </xdr:to>
    <xdr:graphicFrame macro="">
      <xdr:nvGraphicFramePr>
        <xdr:cNvPr id="14" name="图表 1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2</xdr:col>
      <xdr:colOff>579665</xdr:colOff>
      <xdr:row>40</xdr:row>
      <xdr:rowOff>66675</xdr:rowOff>
    </xdr:from>
    <xdr:to>
      <xdr:col>28</xdr:col>
      <xdr:colOff>579665</xdr:colOff>
      <xdr:row>50</xdr:row>
      <xdr:rowOff>66675</xdr:rowOff>
    </xdr:to>
    <xdr:graphicFrame macro="">
      <xdr:nvGraphicFramePr>
        <xdr:cNvPr id="15" name="图表 1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3</xdr:col>
      <xdr:colOff>103414</xdr:colOff>
      <xdr:row>53</xdr:row>
      <xdr:rowOff>66675</xdr:rowOff>
    </xdr:from>
    <xdr:to>
      <xdr:col>29</xdr:col>
      <xdr:colOff>103414</xdr:colOff>
      <xdr:row>63</xdr:row>
      <xdr:rowOff>66675</xdr:rowOff>
    </xdr:to>
    <xdr:graphicFrame macro="">
      <xdr:nvGraphicFramePr>
        <xdr:cNvPr id="16" name="图表 1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30</xdr:col>
      <xdr:colOff>117021</xdr:colOff>
      <xdr:row>2</xdr:row>
      <xdr:rowOff>121104</xdr:rowOff>
    </xdr:from>
    <xdr:to>
      <xdr:col>36</xdr:col>
      <xdr:colOff>117021</xdr:colOff>
      <xdr:row>12</xdr:row>
      <xdr:rowOff>121104</xdr:rowOff>
    </xdr:to>
    <xdr:graphicFrame macro="">
      <xdr:nvGraphicFramePr>
        <xdr:cNvPr id="17" name="图表 1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30</xdr:col>
      <xdr:colOff>307522</xdr:colOff>
      <xdr:row>15</xdr:row>
      <xdr:rowOff>39461</xdr:rowOff>
    </xdr:from>
    <xdr:to>
      <xdr:col>36</xdr:col>
      <xdr:colOff>307521</xdr:colOff>
      <xdr:row>25</xdr:row>
      <xdr:rowOff>39462</xdr:rowOff>
    </xdr:to>
    <xdr:graphicFrame macro="">
      <xdr:nvGraphicFramePr>
        <xdr:cNvPr id="18" name="图表 1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31</xdr:col>
      <xdr:colOff>185058</xdr:colOff>
      <xdr:row>27</xdr:row>
      <xdr:rowOff>175532</xdr:rowOff>
    </xdr:from>
    <xdr:to>
      <xdr:col>37</xdr:col>
      <xdr:colOff>185058</xdr:colOff>
      <xdr:row>37</xdr:row>
      <xdr:rowOff>175532</xdr:rowOff>
    </xdr:to>
    <xdr:graphicFrame macro="">
      <xdr:nvGraphicFramePr>
        <xdr:cNvPr id="19" name="图表 1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31</xdr:col>
      <xdr:colOff>212272</xdr:colOff>
      <xdr:row>39</xdr:row>
      <xdr:rowOff>93890</xdr:rowOff>
    </xdr:from>
    <xdr:to>
      <xdr:col>37</xdr:col>
      <xdr:colOff>212272</xdr:colOff>
      <xdr:row>49</xdr:row>
      <xdr:rowOff>93889</xdr:rowOff>
    </xdr:to>
    <xdr:graphicFrame macro="">
      <xdr:nvGraphicFramePr>
        <xdr:cNvPr id="20" name="图表 1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30</xdr:col>
      <xdr:colOff>620486</xdr:colOff>
      <xdr:row>52</xdr:row>
      <xdr:rowOff>134711</xdr:rowOff>
    </xdr:from>
    <xdr:to>
      <xdr:col>36</xdr:col>
      <xdr:colOff>620486</xdr:colOff>
      <xdr:row>62</xdr:row>
      <xdr:rowOff>134711</xdr:rowOff>
    </xdr:to>
    <xdr:graphicFrame macro="">
      <xdr:nvGraphicFramePr>
        <xdr:cNvPr id="21" name="图表 2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37</xdr:col>
      <xdr:colOff>538843</xdr:colOff>
      <xdr:row>40</xdr:row>
      <xdr:rowOff>107496</xdr:rowOff>
    </xdr:from>
    <xdr:to>
      <xdr:col>43</xdr:col>
      <xdr:colOff>538843</xdr:colOff>
      <xdr:row>50</xdr:row>
      <xdr:rowOff>107496</xdr:rowOff>
    </xdr:to>
    <xdr:graphicFrame macro="">
      <xdr:nvGraphicFramePr>
        <xdr:cNvPr id="22" name="图表 2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37</xdr:col>
      <xdr:colOff>484413</xdr:colOff>
      <xdr:row>24</xdr:row>
      <xdr:rowOff>107496</xdr:rowOff>
    </xdr:from>
    <xdr:to>
      <xdr:col>43</xdr:col>
      <xdr:colOff>484413</xdr:colOff>
      <xdr:row>34</xdr:row>
      <xdr:rowOff>107497</xdr:rowOff>
    </xdr:to>
    <xdr:graphicFrame macro="">
      <xdr:nvGraphicFramePr>
        <xdr:cNvPr id="23" name="图表 2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39</xdr:col>
      <xdr:colOff>593270</xdr:colOff>
      <xdr:row>2</xdr:row>
      <xdr:rowOff>134711</xdr:rowOff>
    </xdr:from>
    <xdr:to>
      <xdr:col>45</xdr:col>
      <xdr:colOff>593271</xdr:colOff>
      <xdr:row>12</xdr:row>
      <xdr:rowOff>134711</xdr:rowOff>
    </xdr:to>
    <xdr:graphicFrame macro="">
      <xdr:nvGraphicFramePr>
        <xdr:cNvPr id="24" name="图表 2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66700</xdr:colOff>
      <xdr:row>0</xdr:row>
      <xdr:rowOff>161925</xdr:rowOff>
    </xdr:from>
    <xdr:to>
      <xdr:col>15</xdr:col>
      <xdr:colOff>266700</xdr:colOff>
      <xdr:row>10</xdr:row>
      <xdr:rowOff>161925</xdr:rowOff>
    </xdr:to>
    <xdr:graphicFrame macro="">
      <xdr:nvGraphicFramePr>
        <xdr:cNvPr id="2" name="图表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57175</xdr:colOff>
      <xdr:row>13</xdr:row>
      <xdr:rowOff>142875</xdr:rowOff>
    </xdr:from>
    <xdr:to>
      <xdr:col>15</xdr:col>
      <xdr:colOff>257175</xdr:colOff>
      <xdr:row>23</xdr:row>
      <xdr:rowOff>142875</xdr:rowOff>
    </xdr:to>
    <xdr:graphicFrame macro="">
      <xdr:nvGraphicFramePr>
        <xdr:cNvPr id="3" name="图表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400050</xdr:colOff>
      <xdr:row>26</xdr:row>
      <xdr:rowOff>95250</xdr:rowOff>
    </xdr:from>
    <xdr:to>
      <xdr:col>15</xdr:col>
      <xdr:colOff>400050</xdr:colOff>
      <xdr:row>36</xdr:row>
      <xdr:rowOff>104775</xdr:rowOff>
    </xdr:to>
    <xdr:graphicFrame macro="">
      <xdr:nvGraphicFramePr>
        <xdr:cNvPr id="4" name="图表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476250</xdr:colOff>
      <xdr:row>38</xdr:row>
      <xdr:rowOff>114300</xdr:rowOff>
    </xdr:from>
    <xdr:to>
      <xdr:col>15</xdr:col>
      <xdr:colOff>476250</xdr:colOff>
      <xdr:row>48</xdr:row>
      <xdr:rowOff>152400</xdr:rowOff>
    </xdr:to>
    <xdr:graphicFrame macro="">
      <xdr:nvGraphicFramePr>
        <xdr:cNvPr id="5" name="图表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371475</xdr:colOff>
      <xdr:row>50</xdr:row>
      <xdr:rowOff>66675</xdr:rowOff>
    </xdr:from>
    <xdr:to>
      <xdr:col>15</xdr:col>
      <xdr:colOff>371475</xdr:colOff>
      <xdr:row>60</xdr:row>
      <xdr:rowOff>95250</xdr:rowOff>
    </xdr:to>
    <xdr:graphicFrame macro="">
      <xdr:nvGraphicFramePr>
        <xdr:cNvPr id="6" name="图表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419100</xdr:colOff>
      <xdr:row>63</xdr:row>
      <xdr:rowOff>142875</xdr:rowOff>
    </xdr:from>
    <xdr:to>
      <xdr:col>15</xdr:col>
      <xdr:colOff>419100</xdr:colOff>
      <xdr:row>73</xdr:row>
      <xdr:rowOff>161925</xdr:rowOff>
    </xdr:to>
    <xdr:graphicFrame macro="">
      <xdr:nvGraphicFramePr>
        <xdr:cNvPr id="7" name="图表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6</xdr:col>
      <xdr:colOff>38100</xdr:colOff>
      <xdr:row>0</xdr:row>
      <xdr:rowOff>142875</xdr:rowOff>
    </xdr:from>
    <xdr:to>
      <xdr:col>22</xdr:col>
      <xdr:colOff>38100</xdr:colOff>
      <xdr:row>10</xdr:row>
      <xdr:rowOff>133350</xdr:rowOff>
    </xdr:to>
    <xdr:graphicFrame macro="">
      <xdr:nvGraphicFramePr>
        <xdr:cNvPr id="8" name="图表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6</xdr:col>
      <xdr:colOff>85725</xdr:colOff>
      <xdr:row>13</xdr:row>
      <xdr:rowOff>76200</xdr:rowOff>
    </xdr:from>
    <xdr:to>
      <xdr:col>22</xdr:col>
      <xdr:colOff>85725</xdr:colOff>
      <xdr:row>23</xdr:row>
      <xdr:rowOff>66675</xdr:rowOff>
    </xdr:to>
    <xdr:graphicFrame macro="">
      <xdr:nvGraphicFramePr>
        <xdr:cNvPr id="9" name="图表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6</xdr:col>
      <xdr:colOff>104775</xdr:colOff>
      <xdr:row>26</xdr:row>
      <xdr:rowOff>114300</xdr:rowOff>
    </xdr:from>
    <xdr:to>
      <xdr:col>22</xdr:col>
      <xdr:colOff>104775</xdr:colOff>
      <xdr:row>36</xdr:row>
      <xdr:rowOff>95250</xdr:rowOff>
    </xdr:to>
    <xdr:graphicFrame macro="">
      <xdr:nvGraphicFramePr>
        <xdr:cNvPr id="10" name="图表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6</xdr:col>
      <xdr:colOff>142875</xdr:colOff>
      <xdr:row>39</xdr:row>
      <xdr:rowOff>28575</xdr:rowOff>
    </xdr:from>
    <xdr:to>
      <xdr:col>22</xdr:col>
      <xdr:colOff>142875</xdr:colOff>
      <xdr:row>49</xdr:row>
      <xdr:rowOff>28575</xdr:rowOff>
    </xdr:to>
    <xdr:graphicFrame macro="">
      <xdr:nvGraphicFramePr>
        <xdr:cNvPr id="11" name="图表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6</xdr:col>
      <xdr:colOff>171450</xdr:colOff>
      <xdr:row>51</xdr:row>
      <xdr:rowOff>19050</xdr:rowOff>
    </xdr:from>
    <xdr:to>
      <xdr:col>22</xdr:col>
      <xdr:colOff>171450</xdr:colOff>
      <xdr:row>61</xdr:row>
      <xdr:rowOff>28575</xdr:rowOff>
    </xdr:to>
    <xdr:graphicFrame macro="">
      <xdr:nvGraphicFramePr>
        <xdr:cNvPr id="12" name="图表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2</xdr:col>
      <xdr:colOff>438150</xdr:colOff>
      <xdr:row>0</xdr:row>
      <xdr:rowOff>85725</xdr:rowOff>
    </xdr:from>
    <xdr:to>
      <xdr:col>28</xdr:col>
      <xdr:colOff>438150</xdr:colOff>
      <xdr:row>10</xdr:row>
      <xdr:rowOff>66675</xdr:rowOff>
    </xdr:to>
    <xdr:graphicFrame macro="">
      <xdr:nvGraphicFramePr>
        <xdr:cNvPr id="13" name="图表 1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2</xdr:col>
      <xdr:colOff>514350</xdr:colOff>
      <xdr:row>13</xdr:row>
      <xdr:rowOff>38100</xdr:rowOff>
    </xdr:from>
    <xdr:to>
      <xdr:col>28</xdr:col>
      <xdr:colOff>514350</xdr:colOff>
      <xdr:row>23</xdr:row>
      <xdr:rowOff>38100</xdr:rowOff>
    </xdr:to>
    <xdr:graphicFrame macro="">
      <xdr:nvGraphicFramePr>
        <xdr:cNvPr id="14" name="图表 1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2</xdr:col>
      <xdr:colOff>476250</xdr:colOff>
      <xdr:row>26</xdr:row>
      <xdr:rowOff>114300</xdr:rowOff>
    </xdr:from>
    <xdr:to>
      <xdr:col>28</xdr:col>
      <xdr:colOff>476250</xdr:colOff>
      <xdr:row>36</xdr:row>
      <xdr:rowOff>114300</xdr:rowOff>
    </xdr:to>
    <xdr:graphicFrame macro="">
      <xdr:nvGraphicFramePr>
        <xdr:cNvPr id="15" name="图表 1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2</xdr:col>
      <xdr:colOff>485775</xdr:colOff>
      <xdr:row>39</xdr:row>
      <xdr:rowOff>9525</xdr:rowOff>
    </xdr:from>
    <xdr:to>
      <xdr:col>28</xdr:col>
      <xdr:colOff>485775</xdr:colOff>
      <xdr:row>49</xdr:row>
      <xdr:rowOff>28575</xdr:rowOff>
    </xdr:to>
    <xdr:graphicFrame macro="">
      <xdr:nvGraphicFramePr>
        <xdr:cNvPr id="16" name="图表 1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2</xdr:col>
      <xdr:colOff>466725</xdr:colOff>
      <xdr:row>51</xdr:row>
      <xdr:rowOff>133350</xdr:rowOff>
    </xdr:from>
    <xdr:to>
      <xdr:col>28</xdr:col>
      <xdr:colOff>466725</xdr:colOff>
      <xdr:row>61</xdr:row>
      <xdr:rowOff>142875</xdr:rowOff>
    </xdr:to>
    <xdr:graphicFrame macro="">
      <xdr:nvGraphicFramePr>
        <xdr:cNvPr id="17" name="图表 1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9</xdr:col>
      <xdr:colOff>114300</xdr:colOff>
      <xdr:row>0</xdr:row>
      <xdr:rowOff>95250</xdr:rowOff>
    </xdr:from>
    <xdr:to>
      <xdr:col>35</xdr:col>
      <xdr:colOff>114300</xdr:colOff>
      <xdr:row>10</xdr:row>
      <xdr:rowOff>76200</xdr:rowOff>
    </xdr:to>
    <xdr:graphicFrame macro="">
      <xdr:nvGraphicFramePr>
        <xdr:cNvPr id="18" name="图表 1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29</xdr:col>
      <xdr:colOff>114300</xdr:colOff>
      <xdr:row>13</xdr:row>
      <xdr:rowOff>0</xdr:rowOff>
    </xdr:from>
    <xdr:to>
      <xdr:col>35</xdr:col>
      <xdr:colOff>114300</xdr:colOff>
      <xdr:row>22</xdr:row>
      <xdr:rowOff>152400</xdr:rowOff>
    </xdr:to>
    <xdr:graphicFrame macro="">
      <xdr:nvGraphicFramePr>
        <xdr:cNvPr id="19" name="图表 1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29</xdr:col>
      <xdr:colOff>104775</xdr:colOff>
      <xdr:row>26</xdr:row>
      <xdr:rowOff>161925</xdr:rowOff>
    </xdr:from>
    <xdr:to>
      <xdr:col>35</xdr:col>
      <xdr:colOff>104775</xdr:colOff>
      <xdr:row>36</xdr:row>
      <xdr:rowOff>142875</xdr:rowOff>
    </xdr:to>
    <xdr:graphicFrame macro="">
      <xdr:nvGraphicFramePr>
        <xdr:cNvPr id="20" name="图表 1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9</xdr:col>
      <xdr:colOff>104775</xdr:colOff>
      <xdr:row>38</xdr:row>
      <xdr:rowOff>152400</xdr:rowOff>
    </xdr:from>
    <xdr:to>
      <xdr:col>35</xdr:col>
      <xdr:colOff>104775</xdr:colOff>
      <xdr:row>48</xdr:row>
      <xdr:rowOff>152400</xdr:rowOff>
    </xdr:to>
    <xdr:graphicFrame macro="">
      <xdr:nvGraphicFramePr>
        <xdr:cNvPr id="21" name="图表 2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9</xdr:col>
      <xdr:colOff>85725</xdr:colOff>
      <xdr:row>52</xdr:row>
      <xdr:rowOff>9525</xdr:rowOff>
    </xdr:from>
    <xdr:to>
      <xdr:col>35</xdr:col>
      <xdr:colOff>85725</xdr:colOff>
      <xdr:row>62</xdr:row>
      <xdr:rowOff>9525</xdr:rowOff>
    </xdr:to>
    <xdr:graphicFrame macro="">
      <xdr:nvGraphicFramePr>
        <xdr:cNvPr id="22" name="图表 2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35</xdr:col>
      <xdr:colOff>457200</xdr:colOff>
      <xdr:row>0</xdr:row>
      <xdr:rowOff>161925</xdr:rowOff>
    </xdr:from>
    <xdr:to>
      <xdr:col>41</xdr:col>
      <xdr:colOff>457200</xdr:colOff>
      <xdr:row>10</xdr:row>
      <xdr:rowOff>133350</xdr:rowOff>
    </xdr:to>
    <xdr:graphicFrame macro="">
      <xdr:nvGraphicFramePr>
        <xdr:cNvPr id="23" name="图表 2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35</xdr:col>
      <xdr:colOff>552450</xdr:colOff>
      <xdr:row>12</xdr:row>
      <xdr:rowOff>123825</xdr:rowOff>
    </xdr:from>
    <xdr:to>
      <xdr:col>41</xdr:col>
      <xdr:colOff>552450</xdr:colOff>
      <xdr:row>22</xdr:row>
      <xdr:rowOff>104775</xdr:rowOff>
    </xdr:to>
    <xdr:graphicFrame macro="">
      <xdr:nvGraphicFramePr>
        <xdr:cNvPr id="24" name="图表 2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36</xdr:col>
      <xdr:colOff>133350</xdr:colOff>
      <xdr:row>27</xdr:row>
      <xdr:rowOff>123825</xdr:rowOff>
    </xdr:from>
    <xdr:to>
      <xdr:col>42</xdr:col>
      <xdr:colOff>133350</xdr:colOff>
      <xdr:row>37</xdr:row>
      <xdr:rowOff>104775</xdr:rowOff>
    </xdr:to>
    <xdr:graphicFrame macro="">
      <xdr:nvGraphicFramePr>
        <xdr:cNvPr id="25" name="图表 2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36</xdr:col>
      <xdr:colOff>171450</xdr:colOff>
      <xdr:row>40</xdr:row>
      <xdr:rowOff>19050</xdr:rowOff>
    </xdr:from>
    <xdr:to>
      <xdr:col>42</xdr:col>
      <xdr:colOff>171450</xdr:colOff>
      <xdr:row>50</xdr:row>
      <xdr:rowOff>19050</xdr:rowOff>
    </xdr:to>
    <xdr:graphicFrame macro="">
      <xdr:nvGraphicFramePr>
        <xdr:cNvPr id="26" name="图表 2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07"/>
  <sheetViews>
    <sheetView workbookViewId="0">
      <selection activeCell="O17" sqref="O17"/>
    </sheetView>
  </sheetViews>
  <sheetFormatPr defaultRowHeight="13.5" x14ac:dyDescent="0.15"/>
  <sheetData>
    <row r="1" spans="1:14" x14ac:dyDescent="0.1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 t="s">
        <v>13</v>
      </c>
    </row>
    <row r="2" spans="1:14" x14ac:dyDescent="0.15">
      <c r="A2">
        <v>3.8496999999999999</v>
      </c>
      <c r="B2">
        <v>0</v>
      </c>
      <c r="C2">
        <v>18.100000000000001</v>
      </c>
      <c r="D2">
        <v>1</v>
      </c>
      <c r="E2">
        <v>0.77</v>
      </c>
      <c r="F2">
        <v>6.3949999999999996</v>
      </c>
      <c r="G2">
        <v>91</v>
      </c>
      <c r="H2">
        <v>2.5051999999999999</v>
      </c>
      <c r="I2">
        <v>24</v>
      </c>
      <c r="J2">
        <v>666</v>
      </c>
      <c r="K2">
        <v>20.2</v>
      </c>
      <c r="L2">
        <v>391.34</v>
      </c>
      <c r="M2">
        <v>13.27</v>
      </c>
      <c r="N2">
        <v>21.7</v>
      </c>
    </row>
    <row r="3" spans="1:14" x14ac:dyDescent="0.15">
      <c r="A3">
        <v>3.041E-2</v>
      </c>
      <c r="B3">
        <v>0</v>
      </c>
      <c r="C3">
        <v>5.19</v>
      </c>
      <c r="D3">
        <v>0</v>
      </c>
      <c r="E3">
        <v>0.51500000000000001</v>
      </c>
      <c r="F3">
        <v>5.8949999999999996</v>
      </c>
      <c r="G3">
        <v>59.6</v>
      </c>
      <c r="H3">
        <v>5.6150000000000002</v>
      </c>
      <c r="I3">
        <v>5</v>
      </c>
      <c r="J3">
        <v>224</v>
      </c>
      <c r="K3">
        <v>20.2</v>
      </c>
      <c r="L3">
        <v>394.81</v>
      </c>
      <c r="M3">
        <v>10.56</v>
      </c>
      <c r="N3">
        <v>18.5</v>
      </c>
    </row>
    <row r="4" spans="1:14" x14ac:dyDescent="0.15">
      <c r="A4">
        <v>0.24102999999999999</v>
      </c>
      <c r="B4">
        <v>0</v>
      </c>
      <c r="C4">
        <v>7.38</v>
      </c>
      <c r="D4">
        <v>0</v>
      </c>
      <c r="E4">
        <v>0.49299999999999999</v>
      </c>
      <c r="F4">
        <v>6.0830000000000002</v>
      </c>
      <c r="G4">
        <v>43.7</v>
      </c>
      <c r="H4">
        <v>5.4158999999999997</v>
      </c>
      <c r="I4">
        <v>5</v>
      </c>
      <c r="J4">
        <v>287</v>
      </c>
      <c r="K4">
        <v>19.600000000000001</v>
      </c>
      <c r="L4">
        <v>396.9</v>
      </c>
      <c r="M4">
        <v>12.79</v>
      </c>
      <c r="N4">
        <v>22.2</v>
      </c>
    </row>
    <row r="5" spans="1:14" x14ac:dyDescent="0.15">
      <c r="A5">
        <v>0.62975999999999999</v>
      </c>
      <c r="B5">
        <v>0</v>
      </c>
      <c r="C5">
        <v>8.14</v>
      </c>
      <c r="D5">
        <v>0</v>
      </c>
      <c r="E5">
        <v>0.53800000000000003</v>
      </c>
      <c r="F5">
        <v>5.9489999999999998</v>
      </c>
      <c r="G5">
        <v>61.8</v>
      </c>
      <c r="H5">
        <v>4.7074999999999996</v>
      </c>
      <c r="I5">
        <v>4</v>
      </c>
      <c r="J5">
        <v>307</v>
      </c>
      <c r="K5">
        <v>21</v>
      </c>
      <c r="L5">
        <v>396.9</v>
      </c>
      <c r="M5">
        <v>8.26</v>
      </c>
      <c r="N5">
        <v>20.399999999999999</v>
      </c>
    </row>
    <row r="6" spans="1:14" x14ac:dyDescent="0.15">
      <c r="A6">
        <v>73.534099999999995</v>
      </c>
      <c r="B6">
        <v>0</v>
      </c>
      <c r="C6">
        <v>18.100000000000001</v>
      </c>
      <c r="D6">
        <v>0</v>
      </c>
      <c r="E6">
        <v>0.67900000000000005</v>
      </c>
      <c r="F6">
        <v>5.9569999999999999</v>
      </c>
      <c r="G6">
        <v>100</v>
      </c>
      <c r="H6">
        <v>1.8026</v>
      </c>
      <c r="I6">
        <v>24</v>
      </c>
      <c r="J6">
        <v>666</v>
      </c>
      <c r="K6">
        <v>20.2</v>
      </c>
      <c r="L6">
        <v>16.45</v>
      </c>
      <c r="M6">
        <v>20.62</v>
      </c>
      <c r="N6">
        <v>8.8000000000000007</v>
      </c>
    </row>
    <row r="7" spans="1:14" x14ac:dyDescent="0.15">
      <c r="A7">
        <v>24.8017</v>
      </c>
      <c r="B7">
        <v>0</v>
      </c>
      <c r="C7">
        <v>18.100000000000001</v>
      </c>
      <c r="D7">
        <v>0</v>
      </c>
      <c r="E7">
        <v>0.69299999999999995</v>
      </c>
      <c r="F7">
        <v>5.3490000000000002</v>
      </c>
      <c r="G7">
        <v>96</v>
      </c>
      <c r="H7">
        <v>1.7028000000000001</v>
      </c>
      <c r="I7">
        <v>24</v>
      </c>
      <c r="J7">
        <v>666</v>
      </c>
      <c r="K7">
        <v>20.2</v>
      </c>
      <c r="L7">
        <v>396.9</v>
      </c>
      <c r="M7">
        <v>19.77</v>
      </c>
      <c r="N7">
        <v>8.3000000000000007</v>
      </c>
    </row>
    <row r="8" spans="1:14" x14ac:dyDescent="0.15">
      <c r="A8">
        <v>14.3337</v>
      </c>
      <c r="B8">
        <v>0</v>
      </c>
      <c r="C8">
        <v>18.100000000000001</v>
      </c>
      <c r="D8">
        <v>0</v>
      </c>
      <c r="E8">
        <v>0.61399999999999999</v>
      </c>
      <c r="F8">
        <v>6.2290000000000001</v>
      </c>
      <c r="G8">
        <v>88</v>
      </c>
      <c r="H8">
        <v>1.9512</v>
      </c>
      <c r="I8">
        <v>24</v>
      </c>
      <c r="J8">
        <v>666</v>
      </c>
      <c r="K8">
        <v>20.2</v>
      </c>
      <c r="L8">
        <v>383.32</v>
      </c>
      <c r="M8">
        <v>13.11</v>
      </c>
      <c r="N8">
        <v>21.4</v>
      </c>
    </row>
    <row r="9" spans="1:14" x14ac:dyDescent="0.15">
      <c r="A9">
        <v>9.178E-2</v>
      </c>
      <c r="B9">
        <v>0</v>
      </c>
      <c r="C9">
        <v>4.05</v>
      </c>
      <c r="D9">
        <v>0</v>
      </c>
      <c r="E9">
        <v>0.51</v>
      </c>
      <c r="F9">
        <v>6.4160000000000004</v>
      </c>
      <c r="G9">
        <v>84.1</v>
      </c>
      <c r="H9">
        <v>2.6463000000000001</v>
      </c>
      <c r="I9">
        <v>5</v>
      </c>
      <c r="J9">
        <v>296</v>
      </c>
      <c r="K9">
        <v>16.600000000000001</v>
      </c>
      <c r="L9">
        <v>395.5</v>
      </c>
      <c r="M9">
        <v>9.0399999999999991</v>
      </c>
      <c r="N9">
        <v>23.6</v>
      </c>
    </row>
    <row r="10" spans="1:14" x14ac:dyDescent="0.15">
      <c r="A10">
        <v>3.5839999999999997E-2</v>
      </c>
      <c r="B10">
        <v>80</v>
      </c>
      <c r="C10">
        <v>3.37</v>
      </c>
      <c r="D10">
        <v>0</v>
      </c>
      <c r="E10">
        <v>0.39800000000000002</v>
      </c>
      <c r="F10">
        <v>6.29</v>
      </c>
      <c r="G10">
        <v>17.8</v>
      </c>
      <c r="H10">
        <v>6.6115000000000004</v>
      </c>
      <c r="I10">
        <v>4</v>
      </c>
      <c r="J10">
        <v>337</v>
      </c>
      <c r="K10">
        <v>16.100000000000001</v>
      </c>
      <c r="L10">
        <v>396.9</v>
      </c>
      <c r="M10">
        <v>4.67</v>
      </c>
      <c r="N10">
        <v>23.5</v>
      </c>
    </row>
    <row r="11" spans="1:14" x14ac:dyDescent="0.15">
      <c r="A11">
        <v>3.7749799999999998</v>
      </c>
      <c r="B11">
        <v>0</v>
      </c>
      <c r="C11">
        <v>18.100000000000001</v>
      </c>
      <c r="D11">
        <v>0</v>
      </c>
      <c r="E11">
        <v>0.65500000000000003</v>
      </c>
      <c r="F11">
        <v>5.952</v>
      </c>
      <c r="G11">
        <v>84.7</v>
      </c>
      <c r="H11">
        <v>2.8715000000000002</v>
      </c>
      <c r="I11">
        <v>24</v>
      </c>
      <c r="J11">
        <v>666</v>
      </c>
      <c r="K11">
        <v>20.2</v>
      </c>
      <c r="L11">
        <v>22.01</v>
      </c>
      <c r="M11">
        <v>17.149999999999999</v>
      </c>
      <c r="N11">
        <v>19</v>
      </c>
    </row>
    <row r="12" spans="1:14" x14ac:dyDescent="0.15">
      <c r="A12">
        <v>14.3337</v>
      </c>
      <c r="B12">
        <v>0</v>
      </c>
      <c r="C12">
        <v>18.100000000000001</v>
      </c>
      <c r="D12">
        <v>0</v>
      </c>
      <c r="E12">
        <v>0.7</v>
      </c>
      <c r="F12">
        <v>4.88</v>
      </c>
      <c r="G12">
        <v>100</v>
      </c>
      <c r="H12">
        <v>1.5894999999999999</v>
      </c>
      <c r="I12">
        <v>24</v>
      </c>
      <c r="J12">
        <v>666</v>
      </c>
      <c r="K12">
        <v>20.2</v>
      </c>
      <c r="L12">
        <v>372.92</v>
      </c>
      <c r="M12">
        <v>30.62</v>
      </c>
      <c r="N12">
        <v>10.199999999999999</v>
      </c>
    </row>
    <row r="13" spans="1:14" x14ac:dyDescent="0.15">
      <c r="A13">
        <v>0.41238000000000002</v>
      </c>
      <c r="B13">
        <v>0</v>
      </c>
      <c r="C13">
        <v>6.2</v>
      </c>
      <c r="D13">
        <v>0</v>
      </c>
      <c r="E13">
        <v>0.504</v>
      </c>
      <c r="F13">
        <v>7.1630000000000003</v>
      </c>
      <c r="G13">
        <v>79.900000000000006</v>
      </c>
      <c r="H13">
        <v>3.2157</v>
      </c>
      <c r="I13">
        <v>8</v>
      </c>
      <c r="J13">
        <v>307</v>
      </c>
      <c r="K13">
        <v>17.399999999999999</v>
      </c>
      <c r="L13">
        <v>372.08</v>
      </c>
      <c r="M13">
        <v>6.36</v>
      </c>
      <c r="N13">
        <v>31.6</v>
      </c>
    </row>
    <row r="14" spans="1:14" x14ac:dyDescent="0.15">
      <c r="A14">
        <v>5.6663699999999997</v>
      </c>
      <c r="B14">
        <v>0</v>
      </c>
      <c r="C14">
        <v>18.100000000000001</v>
      </c>
      <c r="D14">
        <v>0</v>
      </c>
      <c r="E14">
        <v>0.74</v>
      </c>
      <c r="F14">
        <v>6.2190000000000003</v>
      </c>
      <c r="G14">
        <v>100</v>
      </c>
      <c r="H14">
        <v>2.0047999999999999</v>
      </c>
      <c r="I14">
        <v>24</v>
      </c>
      <c r="J14">
        <v>666</v>
      </c>
      <c r="K14">
        <v>20.2</v>
      </c>
      <c r="L14">
        <v>395.69</v>
      </c>
      <c r="M14">
        <v>16.59</v>
      </c>
      <c r="N14">
        <v>18.399999999999999</v>
      </c>
    </row>
    <row r="15" spans="1:14" x14ac:dyDescent="0.15">
      <c r="A15">
        <v>0.26362999999999998</v>
      </c>
      <c r="B15">
        <v>0</v>
      </c>
      <c r="C15">
        <v>8.56</v>
      </c>
      <c r="D15">
        <v>0</v>
      </c>
      <c r="E15">
        <v>0.52</v>
      </c>
      <c r="F15">
        <v>6.2290000000000001</v>
      </c>
      <c r="G15">
        <v>91.2</v>
      </c>
      <c r="H15">
        <v>2.5451000000000001</v>
      </c>
      <c r="I15">
        <v>5</v>
      </c>
      <c r="J15">
        <v>384</v>
      </c>
      <c r="K15">
        <v>20.9</v>
      </c>
      <c r="L15">
        <v>391.23</v>
      </c>
      <c r="M15">
        <v>15.55</v>
      </c>
      <c r="N15">
        <v>19.399999999999999</v>
      </c>
    </row>
    <row r="16" spans="1:14" x14ac:dyDescent="0.15">
      <c r="A16">
        <v>1.538E-2</v>
      </c>
      <c r="B16">
        <v>90</v>
      </c>
      <c r="C16">
        <v>3.75</v>
      </c>
      <c r="D16">
        <v>0</v>
      </c>
      <c r="E16">
        <v>0.39400000000000002</v>
      </c>
      <c r="F16">
        <v>7.4539999999999997</v>
      </c>
      <c r="G16">
        <v>34.200000000000003</v>
      </c>
      <c r="H16">
        <v>6.3361000000000001</v>
      </c>
      <c r="I16">
        <v>3</v>
      </c>
      <c r="J16">
        <v>244</v>
      </c>
      <c r="K16">
        <v>15.9</v>
      </c>
      <c r="L16">
        <v>386.34</v>
      </c>
      <c r="M16">
        <v>3.11</v>
      </c>
      <c r="N16">
        <v>44</v>
      </c>
    </row>
    <row r="17" spans="1:14" x14ac:dyDescent="0.15">
      <c r="A17">
        <v>3.5686800000000001</v>
      </c>
      <c r="B17">
        <v>0</v>
      </c>
      <c r="C17">
        <v>18.100000000000001</v>
      </c>
      <c r="D17">
        <v>0</v>
      </c>
      <c r="E17">
        <v>0.57999999999999996</v>
      </c>
      <c r="F17">
        <v>6.4370000000000003</v>
      </c>
      <c r="G17">
        <v>75</v>
      </c>
      <c r="H17">
        <v>2.8965000000000001</v>
      </c>
      <c r="I17">
        <v>24</v>
      </c>
      <c r="J17">
        <v>666</v>
      </c>
      <c r="K17">
        <v>20.2</v>
      </c>
      <c r="L17">
        <v>393.37</v>
      </c>
      <c r="M17">
        <v>14.36</v>
      </c>
      <c r="N17">
        <v>23.2</v>
      </c>
    </row>
    <row r="18" spans="1:14" x14ac:dyDescent="0.15">
      <c r="A18">
        <v>3.5369999999999999E-2</v>
      </c>
      <c r="B18">
        <v>34</v>
      </c>
      <c r="C18">
        <v>6.09</v>
      </c>
      <c r="D18">
        <v>0</v>
      </c>
      <c r="E18">
        <v>0.433</v>
      </c>
      <c r="F18">
        <v>6.59</v>
      </c>
      <c r="G18">
        <v>40.4</v>
      </c>
      <c r="H18">
        <v>5.4916999999999998</v>
      </c>
      <c r="I18">
        <v>7</v>
      </c>
      <c r="J18">
        <v>329</v>
      </c>
      <c r="K18">
        <v>16.100000000000001</v>
      </c>
      <c r="L18">
        <v>395.75</v>
      </c>
      <c r="M18">
        <v>9.5</v>
      </c>
      <c r="N18">
        <v>22</v>
      </c>
    </row>
    <row r="19" spans="1:14" x14ac:dyDescent="0.15">
      <c r="A19">
        <v>0.1</v>
      </c>
      <c r="B19">
        <v>34</v>
      </c>
      <c r="C19">
        <v>6.09</v>
      </c>
      <c r="D19">
        <v>0</v>
      </c>
      <c r="E19">
        <v>0.433</v>
      </c>
      <c r="F19">
        <v>6.9820000000000002</v>
      </c>
      <c r="G19">
        <v>17.7</v>
      </c>
      <c r="H19">
        <v>5.4916999999999998</v>
      </c>
      <c r="I19">
        <v>7</v>
      </c>
      <c r="J19">
        <v>329</v>
      </c>
      <c r="K19">
        <v>16.100000000000001</v>
      </c>
      <c r="L19">
        <v>390.43</v>
      </c>
      <c r="M19">
        <v>4.8600000000000003</v>
      </c>
      <c r="N19">
        <v>33.1</v>
      </c>
    </row>
    <row r="20" spans="1:14" x14ac:dyDescent="0.15">
      <c r="A20">
        <v>1.3879900000000001</v>
      </c>
      <c r="B20">
        <v>0</v>
      </c>
      <c r="C20">
        <v>8.14</v>
      </c>
      <c r="D20">
        <v>0</v>
      </c>
      <c r="E20">
        <v>0.53800000000000003</v>
      </c>
      <c r="F20">
        <v>5.95</v>
      </c>
      <c r="G20">
        <v>82</v>
      </c>
      <c r="H20">
        <v>3.99</v>
      </c>
      <c r="I20">
        <v>4</v>
      </c>
      <c r="J20">
        <v>307</v>
      </c>
      <c r="K20">
        <v>21</v>
      </c>
      <c r="L20">
        <v>232.6</v>
      </c>
      <c r="M20">
        <v>27.71</v>
      </c>
      <c r="N20">
        <v>13.2</v>
      </c>
    </row>
    <row r="21" spans="1:14" x14ac:dyDescent="0.15">
      <c r="A21">
        <v>8.1989999999999993E-2</v>
      </c>
      <c r="B21">
        <v>0</v>
      </c>
      <c r="C21">
        <v>13.92</v>
      </c>
      <c r="D21">
        <v>0</v>
      </c>
      <c r="E21">
        <v>0.437</v>
      </c>
      <c r="F21">
        <v>6.0090000000000003</v>
      </c>
      <c r="G21">
        <v>42.3</v>
      </c>
      <c r="H21">
        <v>5.5026999999999999</v>
      </c>
      <c r="I21">
        <v>4</v>
      </c>
      <c r="J21">
        <v>289</v>
      </c>
      <c r="K21">
        <v>16</v>
      </c>
      <c r="L21">
        <v>396.9</v>
      </c>
      <c r="M21">
        <v>10.4</v>
      </c>
      <c r="N21">
        <v>21.7</v>
      </c>
    </row>
    <row r="22" spans="1:14" x14ac:dyDescent="0.15">
      <c r="A22">
        <v>4.87141</v>
      </c>
      <c r="B22">
        <v>0</v>
      </c>
      <c r="C22">
        <v>18.100000000000001</v>
      </c>
      <c r="D22">
        <v>0</v>
      </c>
      <c r="E22">
        <v>0.61399999999999999</v>
      </c>
      <c r="F22">
        <v>6.484</v>
      </c>
      <c r="G22">
        <v>93.6</v>
      </c>
      <c r="H22">
        <v>2.3052999999999999</v>
      </c>
      <c r="I22">
        <v>24</v>
      </c>
      <c r="J22">
        <v>666</v>
      </c>
      <c r="K22">
        <v>20.2</v>
      </c>
      <c r="L22">
        <v>396.21</v>
      </c>
      <c r="M22">
        <v>18.68</v>
      </c>
      <c r="N22">
        <v>16.7</v>
      </c>
    </row>
    <row r="23" spans="1:14" x14ac:dyDescent="0.15">
      <c r="A23">
        <v>6.0760000000000002E-2</v>
      </c>
      <c r="B23">
        <v>0</v>
      </c>
      <c r="C23">
        <v>11.93</v>
      </c>
      <c r="D23">
        <v>0</v>
      </c>
      <c r="E23">
        <v>0.57299999999999995</v>
      </c>
      <c r="F23">
        <v>6.976</v>
      </c>
      <c r="G23">
        <v>91</v>
      </c>
      <c r="H23">
        <v>2.1675</v>
      </c>
      <c r="I23">
        <v>1</v>
      </c>
      <c r="J23">
        <v>273</v>
      </c>
      <c r="K23">
        <v>21</v>
      </c>
      <c r="L23">
        <v>396.9</v>
      </c>
      <c r="M23">
        <v>5.64</v>
      </c>
      <c r="N23">
        <v>23.9</v>
      </c>
    </row>
    <row r="24" spans="1:14" x14ac:dyDescent="0.15">
      <c r="A24">
        <v>2.1770000000000001E-2</v>
      </c>
      <c r="B24">
        <v>82.5</v>
      </c>
      <c r="C24">
        <v>2.0299999999999998</v>
      </c>
      <c r="D24">
        <v>0</v>
      </c>
      <c r="E24">
        <v>0.41499999999999998</v>
      </c>
      <c r="F24">
        <v>7.61</v>
      </c>
      <c r="G24">
        <v>15.7</v>
      </c>
      <c r="H24">
        <v>6.27</v>
      </c>
      <c r="I24">
        <v>2</v>
      </c>
      <c r="J24">
        <v>348</v>
      </c>
      <c r="K24">
        <v>14.7</v>
      </c>
      <c r="L24">
        <v>395.38</v>
      </c>
      <c r="M24">
        <v>3.11</v>
      </c>
      <c r="N24">
        <v>42.3</v>
      </c>
    </row>
    <row r="25" spans="1:14" x14ac:dyDescent="0.15">
      <c r="A25">
        <v>0.19133</v>
      </c>
      <c r="B25">
        <v>22</v>
      </c>
      <c r="C25">
        <v>5.86</v>
      </c>
      <c r="D25">
        <v>0</v>
      </c>
      <c r="E25">
        <v>0.43099999999999999</v>
      </c>
      <c r="F25">
        <v>5.6050000000000004</v>
      </c>
      <c r="G25">
        <v>70.2</v>
      </c>
      <c r="H25">
        <v>7.9549000000000003</v>
      </c>
      <c r="I25">
        <v>7</v>
      </c>
      <c r="J25">
        <v>330</v>
      </c>
      <c r="K25">
        <v>19.100000000000001</v>
      </c>
      <c r="L25">
        <v>389.13</v>
      </c>
      <c r="M25">
        <v>18.46</v>
      </c>
      <c r="N25">
        <v>18.5</v>
      </c>
    </row>
    <row r="26" spans="1:14" x14ac:dyDescent="0.15">
      <c r="A26">
        <v>2.3686199999999999</v>
      </c>
      <c r="B26">
        <v>0</v>
      </c>
      <c r="C26">
        <v>19.579999999999998</v>
      </c>
      <c r="D26">
        <v>0</v>
      </c>
      <c r="E26">
        <v>0.871</v>
      </c>
      <c r="F26">
        <v>4.9260000000000002</v>
      </c>
      <c r="G26">
        <v>95.7</v>
      </c>
      <c r="H26">
        <v>1.4608000000000001</v>
      </c>
      <c r="I26">
        <v>5</v>
      </c>
      <c r="J26">
        <v>403</v>
      </c>
      <c r="K26">
        <v>14.7</v>
      </c>
      <c r="L26">
        <v>391.71</v>
      </c>
      <c r="M26">
        <v>29.53</v>
      </c>
      <c r="N26">
        <v>14.6</v>
      </c>
    </row>
    <row r="27" spans="1:14" x14ac:dyDescent="0.15">
      <c r="A27">
        <v>10.834199999999999</v>
      </c>
      <c r="B27">
        <v>0</v>
      </c>
      <c r="C27">
        <v>18.100000000000001</v>
      </c>
      <c r="D27">
        <v>0</v>
      </c>
      <c r="E27">
        <v>0.67900000000000005</v>
      </c>
      <c r="F27">
        <v>6.782</v>
      </c>
      <c r="G27">
        <v>90.8</v>
      </c>
      <c r="H27">
        <v>1.8194999999999999</v>
      </c>
      <c r="I27">
        <v>24</v>
      </c>
      <c r="J27">
        <v>666</v>
      </c>
      <c r="K27">
        <v>20.2</v>
      </c>
      <c r="L27">
        <v>21.57</v>
      </c>
      <c r="M27">
        <v>25.79</v>
      </c>
      <c r="N27">
        <v>7.5</v>
      </c>
    </row>
    <row r="28" spans="1:14" x14ac:dyDescent="0.15">
      <c r="A28">
        <v>7.5029999999999999E-2</v>
      </c>
      <c r="B28">
        <v>33</v>
      </c>
      <c r="C28">
        <v>2.1800000000000002</v>
      </c>
      <c r="D28">
        <v>0</v>
      </c>
      <c r="E28">
        <v>0.47199999999999998</v>
      </c>
      <c r="F28">
        <v>7.42</v>
      </c>
      <c r="G28">
        <v>71.900000000000006</v>
      </c>
      <c r="H28">
        <v>3.0992000000000002</v>
      </c>
      <c r="I28">
        <v>7</v>
      </c>
      <c r="J28">
        <v>222</v>
      </c>
      <c r="K28">
        <v>18.399999999999999</v>
      </c>
      <c r="L28">
        <v>396.9</v>
      </c>
      <c r="M28">
        <v>6.47</v>
      </c>
      <c r="N28">
        <v>33.4</v>
      </c>
    </row>
    <row r="29" spans="1:14" x14ac:dyDescent="0.15">
      <c r="A29">
        <v>0.10959000000000001</v>
      </c>
      <c r="B29">
        <v>0</v>
      </c>
      <c r="C29">
        <v>11.93</v>
      </c>
      <c r="D29">
        <v>0</v>
      </c>
      <c r="E29">
        <v>0.57299999999999995</v>
      </c>
      <c r="F29">
        <v>6.7939999999999996</v>
      </c>
      <c r="G29">
        <v>89.3</v>
      </c>
      <c r="H29">
        <v>2.3889</v>
      </c>
      <c r="I29">
        <v>1</v>
      </c>
      <c r="J29">
        <v>273</v>
      </c>
      <c r="K29">
        <v>21</v>
      </c>
      <c r="L29">
        <v>393.45</v>
      </c>
      <c r="M29">
        <v>6.48</v>
      </c>
      <c r="N29">
        <v>22</v>
      </c>
    </row>
    <row r="30" spans="1:14" x14ac:dyDescent="0.15">
      <c r="A30">
        <v>0.14052000000000001</v>
      </c>
      <c r="B30">
        <v>0</v>
      </c>
      <c r="C30">
        <v>10.59</v>
      </c>
      <c r="D30">
        <v>0</v>
      </c>
      <c r="E30">
        <v>0.48899999999999999</v>
      </c>
      <c r="F30">
        <v>6.375</v>
      </c>
      <c r="G30">
        <v>32.299999999999997</v>
      </c>
      <c r="H30">
        <v>3.9453999999999998</v>
      </c>
      <c r="I30">
        <v>4</v>
      </c>
      <c r="J30">
        <v>277</v>
      </c>
      <c r="K30">
        <v>18.600000000000001</v>
      </c>
      <c r="L30">
        <v>385.81</v>
      </c>
      <c r="M30">
        <v>9.3800000000000008</v>
      </c>
      <c r="N30">
        <v>28.1</v>
      </c>
    </row>
    <row r="31" spans="1:14" x14ac:dyDescent="0.15">
      <c r="A31">
        <v>4.2970000000000001E-2</v>
      </c>
      <c r="B31">
        <v>52.5</v>
      </c>
      <c r="C31">
        <v>5.32</v>
      </c>
      <c r="D31">
        <v>0</v>
      </c>
      <c r="E31">
        <v>0.40500000000000003</v>
      </c>
      <c r="F31">
        <v>6.5650000000000004</v>
      </c>
      <c r="G31">
        <v>22.9</v>
      </c>
      <c r="H31">
        <v>7.3171999999999997</v>
      </c>
      <c r="I31">
        <v>6</v>
      </c>
      <c r="J31">
        <v>293</v>
      </c>
      <c r="K31">
        <v>16.600000000000001</v>
      </c>
      <c r="L31">
        <v>371.72</v>
      </c>
      <c r="M31">
        <v>9.51</v>
      </c>
      <c r="N31">
        <v>24.8</v>
      </c>
    </row>
    <row r="32" spans="1:14" x14ac:dyDescent="0.15">
      <c r="A32">
        <v>3.83684</v>
      </c>
      <c r="B32">
        <v>0</v>
      </c>
      <c r="C32">
        <v>18.100000000000001</v>
      </c>
      <c r="D32">
        <v>0</v>
      </c>
      <c r="E32">
        <v>0.77</v>
      </c>
      <c r="F32">
        <v>6.2510000000000003</v>
      </c>
      <c r="G32">
        <v>91.1</v>
      </c>
      <c r="H32">
        <v>2.2955000000000001</v>
      </c>
      <c r="I32">
        <v>24</v>
      </c>
      <c r="J32">
        <v>666</v>
      </c>
      <c r="K32">
        <v>20.2</v>
      </c>
      <c r="L32">
        <v>350.65</v>
      </c>
      <c r="M32">
        <v>14.19</v>
      </c>
      <c r="N32">
        <v>19.899999999999999</v>
      </c>
    </row>
    <row r="33" spans="1:14" x14ac:dyDescent="0.15">
      <c r="A33">
        <v>4.4170000000000001E-2</v>
      </c>
      <c r="B33">
        <v>70</v>
      </c>
      <c r="C33">
        <v>2.2400000000000002</v>
      </c>
      <c r="D33">
        <v>0</v>
      </c>
      <c r="E33">
        <v>0.4</v>
      </c>
      <c r="F33">
        <v>6.8710000000000004</v>
      </c>
      <c r="G33">
        <v>47.4</v>
      </c>
      <c r="H33">
        <v>7.8277999999999999</v>
      </c>
      <c r="I33">
        <v>5</v>
      </c>
      <c r="J33">
        <v>358</v>
      </c>
      <c r="K33">
        <v>14.8</v>
      </c>
      <c r="L33">
        <v>390.86</v>
      </c>
      <c r="M33">
        <v>6.07</v>
      </c>
      <c r="N33">
        <v>24.8</v>
      </c>
    </row>
    <row r="34" spans="1:14" x14ac:dyDescent="0.15">
      <c r="A34">
        <v>5.3019999999999998E-2</v>
      </c>
      <c r="B34">
        <v>0</v>
      </c>
      <c r="C34">
        <v>3.41</v>
      </c>
      <c r="D34">
        <v>0</v>
      </c>
      <c r="E34">
        <v>0.48899999999999999</v>
      </c>
      <c r="F34">
        <v>7.0789999999999997</v>
      </c>
      <c r="G34">
        <v>63.1</v>
      </c>
      <c r="H34">
        <v>3.4144999999999999</v>
      </c>
      <c r="I34">
        <v>2</v>
      </c>
      <c r="J34">
        <v>270</v>
      </c>
      <c r="K34">
        <v>17.8</v>
      </c>
      <c r="L34">
        <v>396.06</v>
      </c>
      <c r="M34">
        <v>5.7</v>
      </c>
      <c r="N34">
        <v>28.7</v>
      </c>
    </row>
    <row r="35" spans="1:14" x14ac:dyDescent="0.15">
      <c r="A35">
        <v>4.75237</v>
      </c>
      <c r="B35">
        <v>0</v>
      </c>
      <c r="C35">
        <v>18.100000000000001</v>
      </c>
      <c r="D35">
        <v>0</v>
      </c>
      <c r="E35">
        <v>0.71299999999999997</v>
      </c>
      <c r="F35">
        <v>6.5250000000000004</v>
      </c>
      <c r="G35">
        <v>86.5</v>
      </c>
      <c r="H35">
        <v>2.4358</v>
      </c>
      <c r="I35">
        <v>24</v>
      </c>
      <c r="J35">
        <v>666</v>
      </c>
      <c r="K35">
        <v>20.2</v>
      </c>
      <c r="L35">
        <v>50.92</v>
      </c>
      <c r="M35">
        <v>18.13</v>
      </c>
      <c r="N35">
        <v>14.1</v>
      </c>
    </row>
    <row r="36" spans="1:14" x14ac:dyDescent="0.15">
      <c r="A36">
        <v>0.54049999999999998</v>
      </c>
      <c r="B36">
        <v>20</v>
      </c>
      <c r="C36">
        <v>3.97</v>
      </c>
      <c r="D36">
        <v>0</v>
      </c>
      <c r="E36">
        <v>0.57499999999999996</v>
      </c>
      <c r="F36">
        <v>7.47</v>
      </c>
      <c r="G36">
        <v>52.6</v>
      </c>
      <c r="H36">
        <v>2.8719999999999999</v>
      </c>
      <c r="I36">
        <v>5</v>
      </c>
      <c r="J36">
        <v>264</v>
      </c>
      <c r="K36">
        <v>13</v>
      </c>
      <c r="L36">
        <v>390.3</v>
      </c>
      <c r="M36">
        <v>3.16</v>
      </c>
      <c r="N36">
        <v>43.5</v>
      </c>
    </row>
    <row r="37" spans="1:14" x14ac:dyDescent="0.15">
      <c r="A37">
        <v>0.13058</v>
      </c>
      <c r="B37">
        <v>0</v>
      </c>
      <c r="C37">
        <v>10.01</v>
      </c>
      <c r="D37">
        <v>0</v>
      </c>
      <c r="E37">
        <v>0.54700000000000004</v>
      </c>
      <c r="F37">
        <v>5.8719999999999999</v>
      </c>
      <c r="G37">
        <v>73.099999999999994</v>
      </c>
      <c r="H37">
        <v>2.4775</v>
      </c>
      <c r="I37">
        <v>6</v>
      </c>
      <c r="J37">
        <v>432</v>
      </c>
      <c r="K37">
        <v>17.8</v>
      </c>
      <c r="L37">
        <v>338.63</v>
      </c>
      <c r="M37">
        <v>15.37</v>
      </c>
      <c r="N37">
        <v>20.399999999999999</v>
      </c>
    </row>
    <row r="38" spans="1:14" x14ac:dyDescent="0.15">
      <c r="A38">
        <v>0.26838000000000001</v>
      </c>
      <c r="B38">
        <v>0</v>
      </c>
      <c r="C38">
        <v>9.69</v>
      </c>
      <c r="D38">
        <v>0</v>
      </c>
      <c r="E38">
        <v>0.58499999999999996</v>
      </c>
      <c r="F38">
        <v>5.7939999999999996</v>
      </c>
      <c r="G38">
        <v>70.599999999999994</v>
      </c>
      <c r="H38">
        <v>2.8927</v>
      </c>
      <c r="I38">
        <v>6</v>
      </c>
      <c r="J38">
        <v>391</v>
      </c>
      <c r="K38">
        <v>19.2</v>
      </c>
      <c r="L38">
        <v>396.9</v>
      </c>
      <c r="M38">
        <v>14.1</v>
      </c>
      <c r="N38">
        <v>18.3</v>
      </c>
    </row>
    <row r="39" spans="1:14" x14ac:dyDescent="0.15">
      <c r="A39">
        <v>6.7177199999999999</v>
      </c>
      <c r="B39">
        <v>0</v>
      </c>
      <c r="C39">
        <v>18.100000000000001</v>
      </c>
      <c r="D39">
        <v>0</v>
      </c>
      <c r="E39">
        <v>0.71299999999999997</v>
      </c>
      <c r="F39">
        <v>6.7489999999999997</v>
      </c>
      <c r="G39">
        <v>92.6</v>
      </c>
      <c r="H39">
        <v>2.3235999999999999</v>
      </c>
      <c r="I39">
        <v>24</v>
      </c>
      <c r="J39">
        <v>666</v>
      </c>
      <c r="K39">
        <v>20.2</v>
      </c>
      <c r="L39">
        <v>0.32</v>
      </c>
      <c r="M39">
        <v>17.440000000000001</v>
      </c>
      <c r="N39">
        <v>13.4</v>
      </c>
    </row>
    <row r="40" spans="1:14" x14ac:dyDescent="0.15">
      <c r="A40">
        <v>0.47547</v>
      </c>
      <c r="B40">
        <v>0</v>
      </c>
      <c r="C40">
        <v>9.9</v>
      </c>
      <c r="D40">
        <v>0</v>
      </c>
      <c r="E40">
        <v>0.54400000000000004</v>
      </c>
      <c r="F40">
        <v>6.1130000000000004</v>
      </c>
      <c r="G40">
        <v>58.8</v>
      </c>
      <c r="H40">
        <v>4.0019</v>
      </c>
      <c r="I40">
        <v>4</v>
      </c>
      <c r="J40">
        <v>304</v>
      </c>
      <c r="K40">
        <v>18.399999999999999</v>
      </c>
      <c r="L40">
        <v>396.23</v>
      </c>
      <c r="M40">
        <v>12.73</v>
      </c>
      <c r="N40">
        <v>21</v>
      </c>
    </row>
    <row r="41" spans="1:14" x14ac:dyDescent="0.15">
      <c r="A41">
        <v>0.11329</v>
      </c>
      <c r="B41">
        <v>30</v>
      </c>
      <c r="C41">
        <v>4.93</v>
      </c>
      <c r="D41">
        <v>0</v>
      </c>
      <c r="E41">
        <v>0.42799999999999999</v>
      </c>
      <c r="F41">
        <v>6.8970000000000002</v>
      </c>
      <c r="G41">
        <v>54.3</v>
      </c>
      <c r="H41">
        <v>6.3361000000000001</v>
      </c>
      <c r="I41">
        <v>6</v>
      </c>
      <c r="J41">
        <v>300</v>
      </c>
      <c r="K41">
        <v>16.600000000000001</v>
      </c>
      <c r="L41">
        <v>391.25</v>
      </c>
      <c r="M41">
        <v>11.38</v>
      </c>
      <c r="N41">
        <v>22</v>
      </c>
    </row>
    <row r="42" spans="1:14" x14ac:dyDescent="0.15">
      <c r="A42">
        <v>4.684E-2</v>
      </c>
      <c r="B42">
        <v>0</v>
      </c>
      <c r="C42">
        <v>3.41</v>
      </c>
      <c r="D42">
        <v>0</v>
      </c>
      <c r="E42">
        <v>0.48899999999999999</v>
      </c>
      <c r="F42">
        <v>6.4169999999999998</v>
      </c>
      <c r="G42">
        <v>66.099999999999994</v>
      </c>
      <c r="H42">
        <v>3.0922999999999998</v>
      </c>
      <c r="I42">
        <v>2</v>
      </c>
      <c r="J42">
        <v>270</v>
      </c>
      <c r="K42">
        <v>17.8</v>
      </c>
      <c r="L42">
        <v>392.18</v>
      </c>
      <c r="M42">
        <v>8.81</v>
      </c>
      <c r="N42">
        <v>22.6</v>
      </c>
    </row>
    <row r="43" spans="1:14" x14ac:dyDescent="0.15">
      <c r="A43">
        <v>15.288</v>
      </c>
      <c r="B43">
        <v>0</v>
      </c>
      <c r="C43">
        <v>18.100000000000001</v>
      </c>
      <c r="D43">
        <v>0</v>
      </c>
      <c r="E43">
        <v>0.67100000000000004</v>
      </c>
      <c r="F43">
        <v>6.649</v>
      </c>
      <c r="G43">
        <v>93.3</v>
      </c>
      <c r="H43">
        <v>1.3449</v>
      </c>
      <c r="I43">
        <v>24</v>
      </c>
      <c r="J43">
        <v>666</v>
      </c>
      <c r="K43">
        <v>20.2</v>
      </c>
      <c r="L43">
        <v>363.02</v>
      </c>
      <c r="M43">
        <v>23.24</v>
      </c>
      <c r="N43">
        <v>13.9</v>
      </c>
    </row>
    <row r="44" spans="1:14" x14ac:dyDescent="0.15">
      <c r="A44">
        <v>0.24979999999999999</v>
      </c>
      <c r="B44">
        <v>0</v>
      </c>
      <c r="C44">
        <v>21.89</v>
      </c>
      <c r="D44">
        <v>0</v>
      </c>
      <c r="E44">
        <v>0.624</v>
      </c>
      <c r="F44">
        <v>5.8570000000000002</v>
      </c>
      <c r="G44">
        <v>98.2</v>
      </c>
      <c r="H44">
        <v>1.6686000000000001</v>
      </c>
      <c r="I44">
        <v>4</v>
      </c>
      <c r="J44">
        <v>437</v>
      </c>
      <c r="K44">
        <v>21.2</v>
      </c>
      <c r="L44">
        <v>392.04</v>
      </c>
      <c r="M44">
        <v>21.32</v>
      </c>
      <c r="N44">
        <v>13.3</v>
      </c>
    </row>
    <row r="45" spans="1:14" x14ac:dyDescent="0.15">
      <c r="A45">
        <v>0.11432</v>
      </c>
      <c r="B45">
        <v>0</v>
      </c>
      <c r="C45">
        <v>8.56</v>
      </c>
      <c r="D45">
        <v>0</v>
      </c>
      <c r="E45">
        <v>0.52</v>
      </c>
      <c r="F45">
        <v>6.7809999999999997</v>
      </c>
      <c r="G45">
        <v>71.3</v>
      </c>
      <c r="H45">
        <v>2.8561000000000001</v>
      </c>
      <c r="I45">
        <v>5</v>
      </c>
      <c r="J45">
        <v>384</v>
      </c>
      <c r="K45">
        <v>20.9</v>
      </c>
      <c r="L45">
        <v>395.58</v>
      </c>
      <c r="M45">
        <v>7.67</v>
      </c>
      <c r="N45">
        <v>26.5</v>
      </c>
    </row>
    <row r="46" spans="1:14" x14ac:dyDescent="0.15">
      <c r="A46">
        <v>6.8011699999999999</v>
      </c>
      <c r="B46">
        <v>0</v>
      </c>
      <c r="C46">
        <v>18.100000000000001</v>
      </c>
      <c r="D46">
        <v>0</v>
      </c>
      <c r="E46">
        <v>0.71299999999999997</v>
      </c>
      <c r="F46">
        <v>6.0810000000000004</v>
      </c>
      <c r="G46">
        <v>84.4</v>
      </c>
      <c r="H46">
        <v>2.7174999999999998</v>
      </c>
      <c r="I46">
        <v>24</v>
      </c>
      <c r="J46">
        <v>666</v>
      </c>
      <c r="K46">
        <v>20.2</v>
      </c>
      <c r="L46">
        <v>396.9</v>
      </c>
      <c r="M46">
        <v>14.7</v>
      </c>
      <c r="N46">
        <v>20</v>
      </c>
    </row>
    <row r="47" spans="1:14" x14ac:dyDescent="0.15">
      <c r="A47">
        <v>9.3388899999999992</v>
      </c>
      <c r="B47">
        <v>0</v>
      </c>
      <c r="C47">
        <v>18.100000000000001</v>
      </c>
      <c r="D47">
        <v>0</v>
      </c>
      <c r="E47">
        <v>0.67900000000000005</v>
      </c>
      <c r="F47">
        <v>6.38</v>
      </c>
      <c r="G47">
        <v>95.6</v>
      </c>
      <c r="H47">
        <v>1.9681999999999999</v>
      </c>
      <c r="I47">
        <v>24</v>
      </c>
      <c r="J47">
        <v>666</v>
      </c>
      <c r="K47">
        <v>20.2</v>
      </c>
      <c r="L47">
        <v>60.72</v>
      </c>
      <c r="M47">
        <v>24.08</v>
      </c>
      <c r="N47">
        <v>9.5</v>
      </c>
    </row>
    <row r="48" spans="1:14" x14ac:dyDescent="0.15">
      <c r="A48">
        <v>0.26938000000000001</v>
      </c>
      <c r="B48">
        <v>0</v>
      </c>
      <c r="C48">
        <v>9.9</v>
      </c>
      <c r="D48">
        <v>0</v>
      </c>
      <c r="E48">
        <v>0.54400000000000004</v>
      </c>
      <c r="F48">
        <v>6.266</v>
      </c>
      <c r="G48">
        <v>82.8</v>
      </c>
      <c r="H48">
        <v>3.2627999999999999</v>
      </c>
      <c r="I48">
        <v>4</v>
      </c>
      <c r="J48">
        <v>304</v>
      </c>
      <c r="K48">
        <v>18.399999999999999</v>
      </c>
      <c r="L48">
        <v>393.39</v>
      </c>
      <c r="M48">
        <v>7.9</v>
      </c>
      <c r="N48">
        <v>21.6</v>
      </c>
    </row>
    <row r="49" spans="1:14" x14ac:dyDescent="0.15">
      <c r="A49">
        <v>4.2613099999999999</v>
      </c>
      <c r="B49">
        <v>0</v>
      </c>
      <c r="C49">
        <v>18.100000000000001</v>
      </c>
      <c r="D49">
        <v>0</v>
      </c>
      <c r="E49">
        <v>0.77</v>
      </c>
      <c r="F49">
        <v>6.1120000000000001</v>
      </c>
      <c r="G49">
        <v>81.3</v>
      </c>
      <c r="H49">
        <v>2.5091000000000001</v>
      </c>
      <c r="I49">
        <v>24</v>
      </c>
      <c r="J49">
        <v>666</v>
      </c>
      <c r="K49">
        <v>20.2</v>
      </c>
      <c r="L49">
        <v>390.74</v>
      </c>
      <c r="M49">
        <v>12.67</v>
      </c>
      <c r="N49">
        <v>22.6</v>
      </c>
    </row>
    <row r="50" spans="1:14" x14ac:dyDescent="0.15">
      <c r="A50">
        <v>3.5350100000000002</v>
      </c>
      <c r="B50">
        <v>0</v>
      </c>
      <c r="C50">
        <v>19.579999999999998</v>
      </c>
      <c r="D50">
        <v>1</v>
      </c>
      <c r="E50">
        <v>0.871</v>
      </c>
      <c r="F50">
        <v>6.1520000000000001</v>
      </c>
      <c r="G50">
        <v>82.6</v>
      </c>
      <c r="H50">
        <v>1.7455000000000001</v>
      </c>
      <c r="I50">
        <v>5</v>
      </c>
      <c r="J50">
        <v>403</v>
      </c>
      <c r="K50">
        <v>14.7</v>
      </c>
      <c r="L50">
        <v>88.01</v>
      </c>
      <c r="M50">
        <v>15.02</v>
      </c>
      <c r="N50">
        <v>15.6</v>
      </c>
    </row>
    <row r="51" spans="1:14" x14ac:dyDescent="0.15">
      <c r="A51">
        <v>13.5222</v>
      </c>
      <c r="B51">
        <v>0</v>
      </c>
      <c r="C51">
        <v>18.100000000000001</v>
      </c>
      <c r="D51">
        <v>0</v>
      </c>
      <c r="E51">
        <v>0.63100000000000001</v>
      </c>
      <c r="F51">
        <v>3.863</v>
      </c>
      <c r="G51">
        <v>100</v>
      </c>
      <c r="H51">
        <v>1.5105999999999999</v>
      </c>
      <c r="I51">
        <v>24</v>
      </c>
      <c r="J51">
        <v>666</v>
      </c>
      <c r="K51">
        <v>20.2</v>
      </c>
      <c r="L51">
        <v>131.41999999999999</v>
      </c>
      <c r="M51">
        <v>13.33</v>
      </c>
      <c r="N51">
        <v>23.1</v>
      </c>
    </row>
    <row r="52" spans="1:14" x14ac:dyDescent="0.15">
      <c r="A52">
        <v>5.3719999999999997E-2</v>
      </c>
      <c r="B52">
        <v>0</v>
      </c>
      <c r="C52">
        <v>13.92</v>
      </c>
      <c r="D52">
        <v>0</v>
      </c>
      <c r="E52">
        <v>0.437</v>
      </c>
      <c r="F52">
        <v>6.5490000000000004</v>
      </c>
      <c r="G52">
        <v>51</v>
      </c>
      <c r="H52">
        <v>5.9603999999999999</v>
      </c>
      <c r="I52">
        <v>4</v>
      </c>
      <c r="J52">
        <v>289</v>
      </c>
      <c r="K52">
        <v>16</v>
      </c>
      <c r="L52">
        <v>392.85</v>
      </c>
      <c r="M52">
        <v>7.39</v>
      </c>
      <c r="N52">
        <v>27.1</v>
      </c>
    </row>
    <row r="53" spans="1:14" x14ac:dyDescent="0.15">
      <c r="A53">
        <v>0.16211</v>
      </c>
      <c r="B53">
        <v>20</v>
      </c>
      <c r="C53">
        <v>6.96</v>
      </c>
      <c r="D53">
        <v>0</v>
      </c>
      <c r="E53">
        <v>0.46400000000000002</v>
      </c>
      <c r="F53">
        <v>6.24</v>
      </c>
      <c r="G53">
        <v>16.3</v>
      </c>
      <c r="H53">
        <v>4.4290000000000003</v>
      </c>
      <c r="I53">
        <v>3</v>
      </c>
      <c r="J53">
        <v>223</v>
      </c>
      <c r="K53">
        <v>18.600000000000001</v>
      </c>
      <c r="L53">
        <v>396.9</v>
      </c>
      <c r="M53">
        <v>6.59</v>
      </c>
      <c r="N53">
        <v>25.2</v>
      </c>
    </row>
    <row r="54" spans="1:14" x14ac:dyDescent="0.15">
      <c r="A54">
        <v>51.135800000000003</v>
      </c>
      <c r="B54">
        <v>0</v>
      </c>
      <c r="C54">
        <v>18.100000000000001</v>
      </c>
      <c r="D54">
        <v>0</v>
      </c>
      <c r="E54">
        <v>0.59699999999999998</v>
      </c>
      <c r="F54">
        <v>5.7569999999999997</v>
      </c>
      <c r="G54">
        <v>100</v>
      </c>
      <c r="H54">
        <v>1.413</v>
      </c>
      <c r="I54">
        <v>24</v>
      </c>
      <c r="J54">
        <v>666</v>
      </c>
      <c r="K54">
        <v>20.2</v>
      </c>
      <c r="L54">
        <v>2.6</v>
      </c>
      <c r="M54">
        <v>10.11</v>
      </c>
      <c r="N54">
        <v>15</v>
      </c>
    </row>
    <row r="55" spans="1:14" x14ac:dyDescent="0.15">
      <c r="A55">
        <v>3.4742799999999998</v>
      </c>
      <c r="B55">
        <v>0</v>
      </c>
      <c r="C55">
        <v>18.100000000000001</v>
      </c>
      <c r="D55">
        <v>1</v>
      </c>
      <c r="E55">
        <v>0.71799999999999997</v>
      </c>
      <c r="F55">
        <v>8.7799999999999994</v>
      </c>
      <c r="G55">
        <v>82.9</v>
      </c>
      <c r="H55">
        <v>1.9047000000000001</v>
      </c>
      <c r="I55">
        <v>24</v>
      </c>
      <c r="J55">
        <v>666</v>
      </c>
      <c r="K55">
        <v>20.2</v>
      </c>
      <c r="L55">
        <v>354.55</v>
      </c>
      <c r="M55">
        <v>5.29</v>
      </c>
      <c r="N55">
        <v>21.9</v>
      </c>
    </row>
    <row r="56" spans="1:14" x14ac:dyDescent="0.15">
      <c r="A56">
        <v>14.4208</v>
      </c>
      <c r="B56">
        <v>0</v>
      </c>
      <c r="C56">
        <v>18.100000000000001</v>
      </c>
      <c r="D56">
        <v>0</v>
      </c>
      <c r="E56">
        <v>0.74</v>
      </c>
      <c r="F56">
        <v>6.4610000000000003</v>
      </c>
      <c r="G56">
        <v>93.3</v>
      </c>
      <c r="H56">
        <v>2.0026000000000002</v>
      </c>
      <c r="I56">
        <v>24</v>
      </c>
      <c r="J56">
        <v>666</v>
      </c>
      <c r="K56">
        <v>20.2</v>
      </c>
      <c r="L56">
        <v>27.49</v>
      </c>
      <c r="M56">
        <v>18.05</v>
      </c>
      <c r="N56">
        <v>9.6</v>
      </c>
    </row>
    <row r="57" spans="1:14" x14ac:dyDescent="0.15">
      <c r="A57">
        <v>5.2017699999999998</v>
      </c>
      <c r="B57">
        <v>0</v>
      </c>
      <c r="C57">
        <v>18.100000000000001</v>
      </c>
      <c r="D57">
        <v>1</v>
      </c>
      <c r="E57">
        <v>0.77</v>
      </c>
      <c r="F57">
        <v>6.1269999999999998</v>
      </c>
      <c r="G57">
        <v>83.4</v>
      </c>
      <c r="H57">
        <v>2.7227000000000001</v>
      </c>
      <c r="I57">
        <v>24</v>
      </c>
      <c r="J57">
        <v>666</v>
      </c>
      <c r="K57">
        <v>20.2</v>
      </c>
      <c r="L57">
        <v>395.43</v>
      </c>
      <c r="M57">
        <v>11.48</v>
      </c>
      <c r="N57">
        <v>22.7</v>
      </c>
    </row>
    <row r="58" spans="1:14" x14ac:dyDescent="0.15">
      <c r="A58">
        <v>0.17133999999999999</v>
      </c>
      <c r="B58">
        <v>0</v>
      </c>
      <c r="C58">
        <v>10.01</v>
      </c>
      <c r="D58">
        <v>0</v>
      </c>
      <c r="E58">
        <v>0.54700000000000004</v>
      </c>
      <c r="F58">
        <v>5.9279999999999999</v>
      </c>
      <c r="G58">
        <v>88.2</v>
      </c>
      <c r="H58">
        <v>2.4630999999999998</v>
      </c>
      <c r="I58">
        <v>6</v>
      </c>
      <c r="J58">
        <v>432</v>
      </c>
      <c r="K58">
        <v>17.8</v>
      </c>
      <c r="L58">
        <v>344.91</v>
      </c>
      <c r="M58">
        <v>15.76</v>
      </c>
      <c r="N58">
        <v>18.3</v>
      </c>
    </row>
    <row r="59" spans="1:14" x14ac:dyDescent="0.15">
      <c r="A59">
        <v>7.8393199999999998</v>
      </c>
      <c r="B59">
        <v>0</v>
      </c>
      <c r="C59">
        <v>18.100000000000001</v>
      </c>
      <c r="D59">
        <v>0</v>
      </c>
      <c r="E59">
        <v>0.65500000000000003</v>
      </c>
      <c r="F59">
        <v>6.2089999999999996</v>
      </c>
      <c r="G59">
        <v>65.400000000000006</v>
      </c>
      <c r="H59">
        <v>2.9634</v>
      </c>
      <c r="I59">
        <v>24</v>
      </c>
      <c r="J59">
        <v>666</v>
      </c>
      <c r="K59">
        <v>20.2</v>
      </c>
      <c r="L59">
        <v>396.9</v>
      </c>
      <c r="M59">
        <v>13.22</v>
      </c>
      <c r="N59">
        <v>21.4</v>
      </c>
    </row>
    <row r="60" spans="1:14" x14ac:dyDescent="0.15">
      <c r="A60">
        <v>4.3369999999999999E-2</v>
      </c>
      <c r="B60">
        <v>21</v>
      </c>
      <c r="C60">
        <v>5.64</v>
      </c>
      <c r="D60">
        <v>0</v>
      </c>
      <c r="E60">
        <v>0.439</v>
      </c>
      <c r="F60">
        <v>6.1150000000000002</v>
      </c>
      <c r="G60">
        <v>63</v>
      </c>
      <c r="H60">
        <v>6.8147000000000002</v>
      </c>
      <c r="I60">
        <v>4</v>
      </c>
      <c r="J60">
        <v>243</v>
      </c>
      <c r="K60">
        <v>16.8</v>
      </c>
      <c r="L60">
        <v>393.97</v>
      </c>
      <c r="M60">
        <v>9.43</v>
      </c>
      <c r="N60">
        <v>20.5</v>
      </c>
    </row>
    <row r="61" spans="1:14" x14ac:dyDescent="0.15">
      <c r="A61">
        <v>0.29915999999999998</v>
      </c>
      <c r="B61">
        <v>20</v>
      </c>
      <c r="C61">
        <v>6.96</v>
      </c>
      <c r="D61">
        <v>0</v>
      </c>
      <c r="E61">
        <v>0.46400000000000002</v>
      </c>
      <c r="F61">
        <v>5.8559999999999999</v>
      </c>
      <c r="G61">
        <v>42.1</v>
      </c>
      <c r="H61">
        <v>4.4290000000000003</v>
      </c>
      <c r="I61">
        <v>3</v>
      </c>
      <c r="J61">
        <v>223</v>
      </c>
      <c r="K61">
        <v>18.600000000000001</v>
      </c>
      <c r="L61">
        <v>388.65</v>
      </c>
      <c r="M61">
        <v>13</v>
      </c>
      <c r="N61">
        <v>21.1</v>
      </c>
    </row>
    <row r="62" spans="1:14" x14ac:dyDescent="0.15">
      <c r="A62">
        <v>0.27956999999999999</v>
      </c>
      <c r="B62">
        <v>0</v>
      </c>
      <c r="C62">
        <v>9.69</v>
      </c>
      <c r="D62">
        <v>0</v>
      </c>
      <c r="E62">
        <v>0.58499999999999996</v>
      </c>
      <c r="F62">
        <v>5.9260000000000002</v>
      </c>
      <c r="G62">
        <v>42.6</v>
      </c>
      <c r="H62">
        <v>2.3816999999999999</v>
      </c>
      <c r="I62">
        <v>6</v>
      </c>
      <c r="J62">
        <v>391</v>
      </c>
      <c r="K62">
        <v>19.2</v>
      </c>
      <c r="L62">
        <v>396.9</v>
      </c>
      <c r="M62">
        <v>13.59</v>
      </c>
      <c r="N62">
        <v>24.5</v>
      </c>
    </row>
    <row r="63" spans="1:14" x14ac:dyDescent="0.15">
      <c r="A63">
        <v>0.82525999999999999</v>
      </c>
      <c r="B63">
        <v>20</v>
      </c>
      <c r="C63">
        <v>3.97</v>
      </c>
      <c r="D63">
        <v>0</v>
      </c>
      <c r="E63">
        <v>0.64700000000000002</v>
      </c>
      <c r="F63">
        <v>7.327</v>
      </c>
      <c r="G63">
        <v>94.5</v>
      </c>
      <c r="H63">
        <v>2.0788000000000002</v>
      </c>
      <c r="I63">
        <v>5</v>
      </c>
      <c r="J63">
        <v>264</v>
      </c>
      <c r="K63">
        <v>13</v>
      </c>
      <c r="L63">
        <v>393.42</v>
      </c>
      <c r="M63">
        <v>11.25</v>
      </c>
      <c r="N63">
        <v>31</v>
      </c>
    </row>
    <row r="64" spans="1:14" x14ac:dyDescent="0.15">
      <c r="A64">
        <v>0.14932000000000001</v>
      </c>
      <c r="B64">
        <v>25</v>
      </c>
      <c r="C64">
        <v>5.13</v>
      </c>
      <c r="D64">
        <v>0</v>
      </c>
      <c r="E64">
        <v>0.45300000000000001</v>
      </c>
      <c r="F64">
        <v>5.7409999999999997</v>
      </c>
      <c r="G64">
        <v>66.2</v>
      </c>
      <c r="H64">
        <v>7.2253999999999996</v>
      </c>
      <c r="I64">
        <v>8</v>
      </c>
      <c r="J64">
        <v>284</v>
      </c>
      <c r="K64">
        <v>19.7</v>
      </c>
      <c r="L64">
        <v>395.11</v>
      </c>
      <c r="M64">
        <v>13.15</v>
      </c>
      <c r="N64">
        <v>18.7</v>
      </c>
    </row>
    <row r="65" spans="1:14" x14ac:dyDescent="0.15">
      <c r="A65">
        <v>6.1510000000000002E-2</v>
      </c>
      <c r="B65">
        <v>0</v>
      </c>
      <c r="C65">
        <v>5.19</v>
      </c>
      <c r="D65">
        <v>0</v>
      </c>
      <c r="E65">
        <v>0.51500000000000001</v>
      </c>
      <c r="F65">
        <v>5.968</v>
      </c>
      <c r="G65">
        <v>58.5</v>
      </c>
      <c r="H65">
        <v>4.8121999999999998</v>
      </c>
      <c r="I65">
        <v>5</v>
      </c>
      <c r="J65">
        <v>224</v>
      </c>
      <c r="K65">
        <v>20.2</v>
      </c>
      <c r="L65">
        <v>396.9</v>
      </c>
      <c r="M65">
        <v>9.2899999999999991</v>
      </c>
      <c r="N65">
        <v>18.7</v>
      </c>
    </row>
    <row r="66" spans="1:14" x14ac:dyDescent="0.15">
      <c r="A66">
        <v>2.2423600000000001</v>
      </c>
      <c r="B66">
        <v>0</v>
      </c>
      <c r="C66">
        <v>19.579999999999998</v>
      </c>
      <c r="D66">
        <v>0</v>
      </c>
      <c r="E66">
        <v>0.60499999999999998</v>
      </c>
      <c r="F66">
        <v>5.8540000000000001</v>
      </c>
      <c r="G66">
        <v>91.8</v>
      </c>
      <c r="H66">
        <v>2.4220000000000002</v>
      </c>
      <c r="I66">
        <v>5</v>
      </c>
      <c r="J66">
        <v>403</v>
      </c>
      <c r="K66">
        <v>14.7</v>
      </c>
      <c r="L66">
        <v>395.11</v>
      </c>
      <c r="M66">
        <v>11.64</v>
      </c>
      <c r="N66">
        <v>22.7</v>
      </c>
    </row>
    <row r="67" spans="1:14" x14ac:dyDescent="0.15">
      <c r="A67">
        <v>2.009E-2</v>
      </c>
      <c r="B67">
        <v>95</v>
      </c>
      <c r="C67">
        <v>2.68</v>
      </c>
      <c r="D67">
        <v>0</v>
      </c>
      <c r="E67">
        <v>0.41610000000000003</v>
      </c>
      <c r="F67">
        <v>8.0340000000000007</v>
      </c>
      <c r="G67">
        <v>31.9</v>
      </c>
      <c r="H67">
        <v>5.1180000000000003</v>
      </c>
      <c r="I67">
        <v>4</v>
      </c>
      <c r="J67">
        <v>224</v>
      </c>
      <c r="K67">
        <v>14.7</v>
      </c>
      <c r="L67">
        <v>390.55</v>
      </c>
      <c r="M67">
        <v>2.88</v>
      </c>
      <c r="N67">
        <v>50</v>
      </c>
    </row>
    <row r="68" spans="1:14" x14ac:dyDescent="0.15">
      <c r="A68">
        <v>11.087400000000001</v>
      </c>
      <c r="B68">
        <v>0</v>
      </c>
      <c r="C68">
        <v>18.100000000000001</v>
      </c>
      <c r="D68">
        <v>0</v>
      </c>
      <c r="E68">
        <v>0.71799999999999997</v>
      </c>
      <c r="F68">
        <v>6.4109999999999996</v>
      </c>
      <c r="G68">
        <v>100</v>
      </c>
      <c r="H68">
        <v>1.8589</v>
      </c>
      <c r="I68">
        <v>24</v>
      </c>
      <c r="J68">
        <v>666</v>
      </c>
      <c r="K68">
        <v>20.2</v>
      </c>
      <c r="L68">
        <v>318.75</v>
      </c>
      <c r="M68">
        <v>15.02</v>
      </c>
      <c r="N68">
        <v>16.7</v>
      </c>
    </row>
    <row r="69" spans="1:14" x14ac:dyDescent="0.15">
      <c r="A69">
        <v>0.59004999999999996</v>
      </c>
      <c r="B69">
        <v>0</v>
      </c>
      <c r="C69">
        <v>21.89</v>
      </c>
      <c r="D69">
        <v>0</v>
      </c>
      <c r="E69">
        <v>0.624</v>
      </c>
      <c r="F69">
        <v>6.3719999999999999</v>
      </c>
      <c r="G69">
        <v>97.9</v>
      </c>
      <c r="H69">
        <v>2.3273999999999999</v>
      </c>
      <c r="I69">
        <v>4</v>
      </c>
      <c r="J69">
        <v>437</v>
      </c>
      <c r="K69">
        <v>21.2</v>
      </c>
      <c r="L69">
        <v>385.76</v>
      </c>
      <c r="M69">
        <v>11.12</v>
      </c>
      <c r="N69">
        <v>23</v>
      </c>
    </row>
    <row r="70" spans="1:14" x14ac:dyDescent="0.15">
      <c r="A70">
        <v>0.35114000000000001</v>
      </c>
      <c r="B70">
        <v>0</v>
      </c>
      <c r="C70">
        <v>7.38</v>
      </c>
      <c r="D70">
        <v>0</v>
      </c>
      <c r="E70">
        <v>0.49299999999999999</v>
      </c>
      <c r="F70">
        <v>6.0410000000000004</v>
      </c>
      <c r="G70">
        <v>49.9</v>
      </c>
      <c r="H70">
        <v>4.7210999999999999</v>
      </c>
      <c r="I70">
        <v>5</v>
      </c>
      <c r="J70">
        <v>287</v>
      </c>
      <c r="K70">
        <v>19.600000000000001</v>
      </c>
      <c r="L70">
        <v>396.9</v>
      </c>
      <c r="M70">
        <v>7.7</v>
      </c>
      <c r="N70">
        <v>20.399999999999999</v>
      </c>
    </row>
    <row r="71" spans="1:14" x14ac:dyDescent="0.15">
      <c r="A71">
        <v>0.49297999999999997</v>
      </c>
      <c r="B71">
        <v>0</v>
      </c>
      <c r="C71">
        <v>9.9</v>
      </c>
      <c r="D71">
        <v>0</v>
      </c>
      <c r="E71">
        <v>0.54400000000000004</v>
      </c>
      <c r="F71">
        <v>6.6349999999999998</v>
      </c>
      <c r="G71">
        <v>82.5</v>
      </c>
      <c r="H71">
        <v>3.3174999999999999</v>
      </c>
      <c r="I71">
        <v>4</v>
      </c>
      <c r="J71">
        <v>304</v>
      </c>
      <c r="K71">
        <v>18.399999999999999</v>
      </c>
      <c r="L71">
        <v>396.9</v>
      </c>
      <c r="M71">
        <v>4.54</v>
      </c>
      <c r="N71">
        <v>22.8</v>
      </c>
    </row>
    <row r="72" spans="1:14" x14ac:dyDescent="0.15">
      <c r="A72">
        <v>3.6589999999999998E-2</v>
      </c>
      <c r="B72">
        <v>25</v>
      </c>
      <c r="C72">
        <v>4.8600000000000003</v>
      </c>
      <c r="D72">
        <v>0</v>
      </c>
      <c r="E72">
        <v>0.42599999999999999</v>
      </c>
      <c r="F72">
        <v>6.3019999999999996</v>
      </c>
      <c r="G72">
        <v>32.200000000000003</v>
      </c>
      <c r="H72">
        <v>5.4006999999999996</v>
      </c>
      <c r="I72">
        <v>4</v>
      </c>
      <c r="J72">
        <v>281</v>
      </c>
      <c r="K72">
        <v>19</v>
      </c>
      <c r="L72">
        <v>396.9</v>
      </c>
      <c r="M72">
        <v>6.72</v>
      </c>
      <c r="N72">
        <v>24.8</v>
      </c>
    </row>
    <row r="73" spans="1:14" x14ac:dyDescent="0.15">
      <c r="A73">
        <v>22.051100000000002</v>
      </c>
      <c r="B73">
        <v>0</v>
      </c>
      <c r="C73">
        <v>18.100000000000001</v>
      </c>
      <c r="D73">
        <v>0</v>
      </c>
      <c r="E73">
        <v>0.74</v>
      </c>
      <c r="F73">
        <v>5.8179999999999996</v>
      </c>
      <c r="G73">
        <v>92.4</v>
      </c>
      <c r="H73">
        <v>1.8662000000000001</v>
      </c>
      <c r="I73">
        <v>24</v>
      </c>
      <c r="J73">
        <v>666</v>
      </c>
      <c r="K73">
        <v>20.2</v>
      </c>
      <c r="L73">
        <v>391.45</v>
      </c>
      <c r="M73">
        <v>22.11</v>
      </c>
      <c r="N73">
        <v>10.5</v>
      </c>
    </row>
    <row r="74" spans="1:14" x14ac:dyDescent="0.15">
      <c r="A74">
        <v>4.301E-2</v>
      </c>
      <c r="B74">
        <v>80</v>
      </c>
      <c r="C74">
        <v>1.91</v>
      </c>
      <c r="D74">
        <v>0</v>
      </c>
      <c r="E74">
        <v>0.41299999999999998</v>
      </c>
      <c r="F74">
        <v>5.6630000000000003</v>
      </c>
      <c r="G74">
        <v>21.9</v>
      </c>
      <c r="H74">
        <v>10.585699999999999</v>
      </c>
      <c r="I74">
        <v>4</v>
      </c>
      <c r="J74">
        <v>334</v>
      </c>
      <c r="K74">
        <v>22</v>
      </c>
      <c r="L74">
        <v>382.8</v>
      </c>
      <c r="M74">
        <v>8.0500000000000007</v>
      </c>
      <c r="N74">
        <v>18.2</v>
      </c>
    </row>
    <row r="75" spans="1:14" x14ac:dyDescent="0.15">
      <c r="A75">
        <v>0.51183000000000001</v>
      </c>
      <c r="B75">
        <v>0</v>
      </c>
      <c r="C75">
        <v>6.2</v>
      </c>
      <c r="D75">
        <v>0</v>
      </c>
      <c r="E75">
        <v>0.50700000000000001</v>
      </c>
      <c r="F75">
        <v>7.3579999999999997</v>
      </c>
      <c r="G75">
        <v>71.599999999999994</v>
      </c>
      <c r="H75">
        <v>4.1479999999999997</v>
      </c>
      <c r="I75">
        <v>8</v>
      </c>
      <c r="J75">
        <v>307</v>
      </c>
      <c r="K75">
        <v>17.399999999999999</v>
      </c>
      <c r="L75">
        <v>390.07</v>
      </c>
      <c r="M75">
        <v>4.7300000000000004</v>
      </c>
      <c r="N75">
        <v>31.5</v>
      </c>
    </row>
    <row r="76" spans="1:14" x14ac:dyDescent="0.15">
      <c r="A76">
        <v>2.3003999999999998</v>
      </c>
      <c r="B76">
        <v>0</v>
      </c>
      <c r="C76">
        <v>19.579999999999998</v>
      </c>
      <c r="D76">
        <v>0</v>
      </c>
      <c r="E76">
        <v>0.60499999999999998</v>
      </c>
      <c r="F76">
        <v>6.319</v>
      </c>
      <c r="G76">
        <v>96.1</v>
      </c>
      <c r="H76">
        <v>2.1</v>
      </c>
      <c r="I76">
        <v>5</v>
      </c>
      <c r="J76">
        <v>403</v>
      </c>
      <c r="K76">
        <v>14.7</v>
      </c>
      <c r="L76">
        <v>297.08999999999997</v>
      </c>
      <c r="M76">
        <v>11.1</v>
      </c>
      <c r="N76">
        <v>23.8</v>
      </c>
    </row>
    <row r="77" spans="1:14" x14ac:dyDescent="0.15">
      <c r="A77">
        <v>4.0384099999999998</v>
      </c>
      <c r="B77">
        <v>0</v>
      </c>
      <c r="C77">
        <v>18.100000000000001</v>
      </c>
      <c r="D77">
        <v>0</v>
      </c>
      <c r="E77">
        <v>0.53200000000000003</v>
      </c>
      <c r="F77">
        <v>6.2290000000000001</v>
      </c>
      <c r="G77">
        <v>90.7</v>
      </c>
      <c r="H77">
        <v>3.0992999999999999</v>
      </c>
      <c r="I77">
        <v>24</v>
      </c>
      <c r="J77">
        <v>666</v>
      </c>
      <c r="K77">
        <v>20.2</v>
      </c>
      <c r="L77">
        <v>395.33</v>
      </c>
      <c r="M77">
        <v>12.87</v>
      </c>
      <c r="N77">
        <v>19.600000000000001</v>
      </c>
    </row>
    <row r="78" spans="1:14" x14ac:dyDescent="0.15">
      <c r="A78">
        <v>1.1308100000000001</v>
      </c>
      <c r="B78">
        <v>0</v>
      </c>
      <c r="C78">
        <v>8.14</v>
      </c>
      <c r="D78">
        <v>0</v>
      </c>
      <c r="E78">
        <v>0.53800000000000003</v>
      </c>
      <c r="F78">
        <v>5.7130000000000001</v>
      </c>
      <c r="G78">
        <v>94.1</v>
      </c>
      <c r="H78">
        <v>4.2329999999999997</v>
      </c>
      <c r="I78">
        <v>4</v>
      </c>
      <c r="J78">
        <v>307</v>
      </c>
      <c r="K78">
        <v>21</v>
      </c>
      <c r="L78">
        <v>360.17</v>
      </c>
      <c r="M78">
        <v>22.6</v>
      </c>
      <c r="N78">
        <v>12.7</v>
      </c>
    </row>
    <row r="79" spans="1:14" x14ac:dyDescent="0.15">
      <c r="A79">
        <v>1.23247</v>
      </c>
      <c r="B79">
        <v>0</v>
      </c>
      <c r="C79">
        <v>8.14</v>
      </c>
      <c r="D79">
        <v>0</v>
      </c>
      <c r="E79">
        <v>0.53800000000000003</v>
      </c>
      <c r="F79">
        <v>6.1420000000000003</v>
      </c>
      <c r="G79">
        <v>91.7</v>
      </c>
      <c r="H79">
        <v>3.9769000000000001</v>
      </c>
      <c r="I79">
        <v>4</v>
      </c>
      <c r="J79">
        <v>307</v>
      </c>
      <c r="K79">
        <v>21</v>
      </c>
      <c r="L79">
        <v>396.9</v>
      </c>
      <c r="M79">
        <v>18.72</v>
      </c>
      <c r="N79">
        <v>15.2</v>
      </c>
    </row>
    <row r="80" spans="1:14" x14ac:dyDescent="0.15">
      <c r="A80">
        <v>3.049E-2</v>
      </c>
      <c r="B80">
        <v>55</v>
      </c>
      <c r="C80">
        <v>3.78</v>
      </c>
      <c r="D80">
        <v>0</v>
      </c>
      <c r="E80">
        <v>0.48399999999999999</v>
      </c>
      <c r="F80">
        <v>6.8739999999999997</v>
      </c>
      <c r="G80">
        <v>28.1</v>
      </c>
      <c r="H80">
        <v>6.4653999999999998</v>
      </c>
      <c r="I80">
        <v>5</v>
      </c>
      <c r="J80">
        <v>370</v>
      </c>
      <c r="K80">
        <v>17.600000000000001</v>
      </c>
      <c r="L80">
        <v>387.97</v>
      </c>
      <c r="M80">
        <v>4.6100000000000003</v>
      </c>
      <c r="N80">
        <v>31.2</v>
      </c>
    </row>
    <row r="81" spans="1:14" x14ac:dyDescent="0.15">
      <c r="A81">
        <v>1.3547199999999999</v>
      </c>
      <c r="B81">
        <v>0</v>
      </c>
      <c r="C81">
        <v>8.14</v>
      </c>
      <c r="D81">
        <v>0</v>
      </c>
      <c r="E81">
        <v>0.53800000000000003</v>
      </c>
      <c r="F81">
        <v>6.0720000000000001</v>
      </c>
      <c r="G81">
        <v>100</v>
      </c>
      <c r="H81">
        <v>4.1749999999999998</v>
      </c>
      <c r="I81">
        <v>4</v>
      </c>
      <c r="J81">
        <v>307</v>
      </c>
      <c r="K81">
        <v>21</v>
      </c>
      <c r="L81">
        <v>376.73</v>
      </c>
      <c r="M81">
        <v>13.04</v>
      </c>
      <c r="N81">
        <v>14.5</v>
      </c>
    </row>
    <row r="82" spans="1:14" x14ac:dyDescent="0.15">
      <c r="A82">
        <v>8.2480899999999995</v>
      </c>
      <c r="B82">
        <v>0</v>
      </c>
      <c r="C82">
        <v>18.100000000000001</v>
      </c>
      <c r="D82">
        <v>0</v>
      </c>
      <c r="E82">
        <v>0.71299999999999997</v>
      </c>
      <c r="F82">
        <v>7.3929999999999998</v>
      </c>
      <c r="G82">
        <v>99.3</v>
      </c>
      <c r="H82">
        <v>2.4527000000000001</v>
      </c>
      <c r="I82">
        <v>24</v>
      </c>
      <c r="J82">
        <v>666</v>
      </c>
      <c r="K82">
        <v>20.2</v>
      </c>
      <c r="L82">
        <v>375.87</v>
      </c>
      <c r="M82">
        <v>16.739999999999998</v>
      </c>
      <c r="N82">
        <v>17.8</v>
      </c>
    </row>
    <row r="83" spans="1:14" x14ac:dyDescent="0.15">
      <c r="A83">
        <v>5.3600000000000002E-2</v>
      </c>
      <c r="B83">
        <v>21</v>
      </c>
      <c r="C83">
        <v>5.64</v>
      </c>
      <c r="D83">
        <v>0</v>
      </c>
      <c r="E83">
        <v>0.439</v>
      </c>
      <c r="F83">
        <v>6.5110000000000001</v>
      </c>
      <c r="G83">
        <v>21.1</v>
      </c>
      <c r="H83">
        <v>6.8147000000000002</v>
      </c>
      <c r="I83">
        <v>4</v>
      </c>
      <c r="J83">
        <v>243</v>
      </c>
      <c r="K83">
        <v>16.8</v>
      </c>
      <c r="L83">
        <v>396.9</v>
      </c>
      <c r="M83">
        <v>5.28</v>
      </c>
      <c r="N83">
        <v>25</v>
      </c>
    </row>
    <row r="84" spans="1:14" x14ac:dyDescent="0.15">
      <c r="A84">
        <v>5.8240100000000004</v>
      </c>
      <c r="B84">
        <v>0</v>
      </c>
      <c r="C84">
        <v>18.100000000000001</v>
      </c>
      <c r="D84">
        <v>0</v>
      </c>
      <c r="E84">
        <v>0.53200000000000003</v>
      </c>
      <c r="F84">
        <v>6.242</v>
      </c>
      <c r="G84">
        <v>64.7</v>
      </c>
      <c r="H84">
        <v>3.4241999999999999</v>
      </c>
      <c r="I84">
        <v>24</v>
      </c>
      <c r="J84">
        <v>666</v>
      </c>
      <c r="K84">
        <v>20.2</v>
      </c>
      <c r="L84">
        <v>396.9</v>
      </c>
      <c r="M84">
        <v>10.74</v>
      </c>
      <c r="N84">
        <v>23</v>
      </c>
    </row>
    <row r="85" spans="1:14" x14ac:dyDescent="0.15">
      <c r="A85">
        <v>8.2672500000000007</v>
      </c>
      <c r="B85">
        <v>0</v>
      </c>
      <c r="C85">
        <v>18.100000000000001</v>
      </c>
      <c r="D85">
        <v>1</v>
      </c>
      <c r="E85">
        <v>0.66800000000000004</v>
      </c>
      <c r="F85">
        <v>5.875</v>
      </c>
      <c r="G85">
        <v>89.6</v>
      </c>
      <c r="H85">
        <v>1.1295999999999999</v>
      </c>
      <c r="I85">
        <v>24</v>
      </c>
      <c r="J85">
        <v>666</v>
      </c>
      <c r="K85">
        <v>20.2</v>
      </c>
      <c r="L85">
        <v>347.88</v>
      </c>
      <c r="M85">
        <v>8.8800000000000008</v>
      </c>
      <c r="N85">
        <v>50</v>
      </c>
    </row>
    <row r="86" spans="1:14" x14ac:dyDescent="0.15">
      <c r="A86">
        <v>0.12756999999999999</v>
      </c>
      <c r="B86">
        <v>30</v>
      </c>
      <c r="C86">
        <v>4.93</v>
      </c>
      <c r="D86">
        <v>0</v>
      </c>
      <c r="E86">
        <v>0.42799999999999999</v>
      </c>
      <c r="F86">
        <v>6.3929999999999998</v>
      </c>
      <c r="G86">
        <v>7.8</v>
      </c>
      <c r="H86">
        <v>7.0354999999999999</v>
      </c>
      <c r="I86">
        <v>6</v>
      </c>
      <c r="J86">
        <v>300</v>
      </c>
      <c r="K86">
        <v>16.600000000000001</v>
      </c>
      <c r="L86">
        <v>374.71</v>
      </c>
      <c r="M86">
        <v>5.19</v>
      </c>
      <c r="N86">
        <v>23.7</v>
      </c>
    </row>
    <row r="87" spans="1:14" x14ac:dyDescent="0.15">
      <c r="A87">
        <v>0.52058000000000004</v>
      </c>
      <c r="B87">
        <v>0</v>
      </c>
      <c r="C87">
        <v>6.2</v>
      </c>
      <c r="D87">
        <v>1</v>
      </c>
      <c r="E87">
        <v>0.50700000000000001</v>
      </c>
      <c r="F87">
        <v>6.6310000000000002</v>
      </c>
      <c r="G87">
        <v>76.5</v>
      </c>
      <c r="H87">
        <v>4.1479999999999997</v>
      </c>
      <c r="I87">
        <v>8</v>
      </c>
      <c r="J87">
        <v>307</v>
      </c>
      <c r="K87">
        <v>17.399999999999999</v>
      </c>
      <c r="L87">
        <v>388.45</v>
      </c>
      <c r="M87">
        <v>9.5399999999999991</v>
      </c>
      <c r="N87">
        <v>25.1</v>
      </c>
    </row>
    <row r="88" spans="1:14" x14ac:dyDescent="0.15">
      <c r="A88">
        <v>2.0549999999999999E-2</v>
      </c>
      <c r="B88">
        <v>85</v>
      </c>
      <c r="C88">
        <v>0.74</v>
      </c>
      <c r="D88">
        <v>0</v>
      </c>
      <c r="E88">
        <v>0.41</v>
      </c>
      <c r="F88">
        <v>6.383</v>
      </c>
      <c r="G88">
        <v>35.700000000000003</v>
      </c>
      <c r="H88">
        <v>9.1875999999999998</v>
      </c>
      <c r="I88">
        <v>2</v>
      </c>
      <c r="J88">
        <v>313</v>
      </c>
      <c r="K88">
        <v>17.3</v>
      </c>
      <c r="L88">
        <v>396.9</v>
      </c>
      <c r="M88">
        <v>5.77</v>
      </c>
      <c r="N88">
        <v>24.7</v>
      </c>
    </row>
    <row r="89" spans="1:14" x14ac:dyDescent="0.15">
      <c r="A89">
        <v>4.2223899999999999</v>
      </c>
      <c r="B89">
        <v>0</v>
      </c>
      <c r="C89">
        <v>18.100000000000001</v>
      </c>
      <c r="D89">
        <v>1</v>
      </c>
      <c r="E89">
        <v>0.77</v>
      </c>
      <c r="F89">
        <v>5.8029999999999999</v>
      </c>
      <c r="G89">
        <v>89</v>
      </c>
      <c r="H89">
        <v>1.9047000000000001</v>
      </c>
      <c r="I89">
        <v>24</v>
      </c>
      <c r="J89">
        <v>666</v>
      </c>
      <c r="K89">
        <v>20.2</v>
      </c>
      <c r="L89">
        <v>353.04</v>
      </c>
      <c r="M89">
        <v>14.64</v>
      </c>
      <c r="N89">
        <v>16.8</v>
      </c>
    </row>
    <row r="90" spans="1:14" x14ac:dyDescent="0.15">
      <c r="A90">
        <v>2.7289999999999998E-2</v>
      </c>
      <c r="B90">
        <v>0</v>
      </c>
      <c r="C90">
        <v>7.07</v>
      </c>
      <c r="D90">
        <v>0</v>
      </c>
      <c r="E90">
        <v>0.46899999999999997</v>
      </c>
      <c r="F90">
        <v>7.1849999999999996</v>
      </c>
      <c r="G90">
        <v>61.1</v>
      </c>
      <c r="H90">
        <v>4.9671000000000003</v>
      </c>
      <c r="I90">
        <v>2</v>
      </c>
      <c r="J90">
        <v>242</v>
      </c>
      <c r="K90">
        <v>17.8</v>
      </c>
      <c r="L90">
        <v>392.83</v>
      </c>
      <c r="M90">
        <v>4.03</v>
      </c>
      <c r="N90">
        <v>34.700000000000003</v>
      </c>
    </row>
    <row r="91" spans="1:14" x14ac:dyDescent="0.15">
      <c r="A91">
        <v>0.15445</v>
      </c>
      <c r="B91">
        <v>25</v>
      </c>
      <c r="C91">
        <v>5.13</v>
      </c>
      <c r="D91">
        <v>0</v>
      </c>
      <c r="E91">
        <v>0.45300000000000001</v>
      </c>
      <c r="F91">
        <v>6.1449999999999996</v>
      </c>
      <c r="G91">
        <v>29.2</v>
      </c>
      <c r="H91">
        <v>7.8148</v>
      </c>
      <c r="I91">
        <v>8</v>
      </c>
      <c r="J91">
        <v>284</v>
      </c>
      <c r="K91">
        <v>19.7</v>
      </c>
      <c r="L91">
        <v>390.68</v>
      </c>
      <c r="M91">
        <v>6.86</v>
      </c>
      <c r="N91">
        <v>23.3</v>
      </c>
    </row>
    <row r="92" spans="1:14" x14ac:dyDescent="0.15">
      <c r="A92">
        <v>4.8982200000000002</v>
      </c>
      <c r="B92">
        <v>0</v>
      </c>
      <c r="C92">
        <v>18.100000000000001</v>
      </c>
      <c r="D92">
        <v>0</v>
      </c>
      <c r="E92">
        <v>0.63100000000000001</v>
      </c>
      <c r="F92">
        <v>4.97</v>
      </c>
      <c r="G92">
        <v>100</v>
      </c>
      <c r="H92">
        <v>1.3325</v>
      </c>
      <c r="I92">
        <v>24</v>
      </c>
      <c r="J92">
        <v>666</v>
      </c>
      <c r="K92">
        <v>20.2</v>
      </c>
      <c r="L92">
        <v>375.52</v>
      </c>
      <c r="M92">
        <v>3.26</v>
      </c>
      <c r="N92">
        <v>50</v>
      </c>
    </row>
    <row r="93" spans="1:14" x14ac:dyDescent="0.15">
      <c r="A93">
        <v>0.29819000000000001</v>
      </c>
      <c r="B93">
        <v>0</v>
      </c>
      <c r="C93">
        <v>6.2</v>
      </c>
      <c r="D93">
        <v>0</v>
      </c>
      <c r="E93">
        <v>0.504</v>
      </c>
      <c r="F93">
        <v>7.6859999999999999</v>
      </c>
      <c r="G93">
        <v>17</v>
      </c>
      <c r="H93">
        <v>3.3751000000000002</v>
      </c>
      <c r="I93">
        <v>8</v>
      </c>
      <c r="J93">
        <v>307</v>
      </c>
      <c r="K93">
        <v>17.399999999999999</v>
      </c>
      <c r="L93">
        <v>377.51</v>
      </c>
      <c r="M93">
        <v>3.92</v>
      </c>
      <c r="N93">
        <v>46.7</v>
      </c>
    </row>
    <row r="94" spans="1:14" x14ac:dyDescent="0.15">
      <c r="A94">
        <v>0.53412000000000004</v>
      </c>
      <c r="B94">
        <v>20</v>
      </c>
      <c r="C94">
        <v>3.97</v>
      </c>
      <c r="D94">
        <v>0</v>
      </c>
      <c r="E94">
        <v>0.64700000000000002</v>
      </c>
      <c r="F94">
        <v>7.52</v>
      </c>
      <c r="G94">
        <v>89.4</v>
      </c>
      <c r="H94">
        <v>2.1398000000000001</v>
      </c>
      <c r="I94">
        <v>5</v>
      </c>
      <c r="J94">
        <v>264</v>
      </c>
      <c r="K94">
        <v>13</v>
      </c>
      <c r="L94">
        <v>388.37</v>
      </c>
      <c r="M94">
        <v>7.26</v>
      </c>
      <c r="N94">
        <v>43.1</v>
      </c>
    </row>
    <row r="95" spans="1:14" x14ac:dyDescent="0.15">
      <c r="A95">
        <v>0.22969000000000001</v>
      </c>
      <c r="B95">
        <v>0</v>
      </c>
      <c r="C95">
        <v>10.59</v>
      </c>
      <c r="D95">
        <v>0</v>
      </c>
      <c r="E95">
        <v>0.48899999999999999</v>
      </c>
      <c r="F95">
        <v>6.3259999999999996</v>
      </c>
      <c r="G95">
        <v>52.5</v>
      </c>
      <c r="H95">
        <v>4.3548999999999998</v>
      </c>
      <c r="I95">
        <v>4</v>
      </c>
      <c r="J95">
        <v>277</v>
      </c>
      <c r="K95">
        <v>18.600000000000001</v>
      </c>
      <c r="L95">
        <v>394.87</v>
      </c>
      <c r="M95">
        <v>10.97</v>
      </c>
      <c r="N95">
        <v>24.4</v>
      </c>
    </row>
    <row r="96" spans="1:14" x14ac:dyDescent="0.15">
      <c r="A96">
        <v>7.8960000000000002E-2</v>
      </c>
      <c r="B96">
        <v>0</v>
      </c>
      <c r="C96">
        <v>12.83</v>
      </c>
      <c r="D96">
        <v>0</v>
      </c>
      <c r="E96">
        <v>0.437</v>
      </c>
      <c r="F96">
        <v>6.2729999999999997</v>
      </c>
      <c r="G96">
        <v>6</v>
      </c>
      <c r="H96">
        <v>4.2515000000000001</v>
      </c>
      <c r="I96">
        <v>5</v>
      </c>
      <c r="J96">
        <v>398</v>
      </c>
      <c r="K96">
        <v>18.7</v>
      </c>
      <c r="L96">
        <v>394.92</v>
      </c>
      <c r="M96">
        <v>6.78</v>
      </c>
      <c r="N96">
        <v>24.1</v>
      </c>
    </row>
    <row r="97" spans="1:14" x14ac:dyDescent="0.15">
      <c r="A97">
        <v>9.9165500000000009</v>
      </c>
      <c r="B97">
        <v>0</v>
      </c>
      <c r="C97">
        <v>18.100000000000001</v>
      </c>
      <c r="D97">
        <v>0</v>
      </c>
      <c r="E97">
        <v>0.69299999999999995</v>
      </c>
      <c r="F97">
        <v>5.8520000000000003</v>
      </c>
      <c r="G97">
        <v>77.8</v>
      </c>
      <c r="H97">
        <v>1.5004</v>
      </c>
      <c r="I97">
        <v>24</v>
      </c>
      <c r="J97">
        <v>666</v>
      </c>
      <c r="K97">
        <v>20.2</v>
      </c>
      <c r="L97">
        <v>338.16</v>
      </c>
      <c r="M97">
        <v>29.97</v>
      </c>
      <c r="N97">
        <v>6.3</v>
      </c>
    </row>
    <row r="98" spans="1:14" x14ac:dyDescent="0.15">
      <c r="A98">
        <v>9.2660000000000006E-2</v>
      </c>
      <c r="B98">
        <v>34</v>
      </c>
      <c r="C98">
        <v>6.09</v>
      </c>
      <c r="D98">
        <v>0</v>
      </c>
      <c r="E98">
        <v>0.433</v>
      </c>
      <c r="F98">
        <v>6.4950000000000001</v>
      </c>
      <c r="G98">
        <v>18.399999999999999</v>
      </c>
      <c r="H98">
        <v>5.4916999999999998</v>
      </c>
      <c r="I98">
        <v>7</v>
      </c>
      <c r="J98">
        <v>329</v>
      </c>
      <c r="K98">
        <v>16.100000000000001</v>
      </c>
      <c r="L98">
        <v>383.61</v>
      </c>
      <c r="M98">
        <v>8.67</v>
      </c>
      <c r="N98">
        <v>26.4</v>
      </c>
    </row>
    <row r="99" spans="1:14" x14ac:dyDescent="0.15">
      <c r="A99">
        <v>28.655799999999999</v>
      </c>
      <c r="B99">
        <v>0</v>
      </c>
      <c r="C99">
        <v>18.100000000000001</v>
      </c>
      <c r="D99">
        <v>0</v>
      </c>
      <c r="E99">
        <v>0.59699999999999998</v>
      </c>
      <c r="F99">
        <v>5.1550000000000002</v>
      </c>
      <c r="G99">
        <v>100</v>
      </c>
      <c r="H99">
        <v>1.5893999999999999</v>
      </c>
      <c r="I99">
        <v>24</v>
      </c>
      <c r="J99">
        <v>666</v>
      </c>
      <c r="K99">
        <v>20.2</v>
      </c>
      <c r="L99">
        <v>210.97</v>
      </c>
      <c r="M99">
        <v>20.079999999999998</v>
      </c>
      <c r="N99">
        <v>16.3</v>
      </c>
    </row>
    <row r="100" spans="1:14" x14ac:dyDescent="0.15">
      <c r="A100">
        <v>7.4038899999999996</v>
      </c>
      <c r="B100">
        <v>0</v>
      </c>
      <c r="C100">
        <v>18.100000000000001</v>
      </c>
      <c r="D100">
        <v>0</v>
      </c>
      <c r="E100">
        <v>0.59699999999999998</v>
      </c>
      <c r="F100">
        <v>5.617</v>
      </c>
      <c r="G100">
        <v>97.9</v>
      </c>
      <c r="H100">
        <v>1.4547000000000001</v>
      </c>
      <c r="I100">
        <v>24</v>
      </c>
      <c r="J100">
        <v>666</v>
      </c>
      <c r="K100">
        <v>20.2</v>
      </c>
      <c r="L100">
        <v>314.64</v>
      </c>
      <c r="M100">
        <v>26.4</v>
      </c>
      <c r="N100">
        <v>17.2</v>
      </c>
    </row>
    <row r="101" spans="1:14" x14ac:dyDescent="0.15">
      <c r="A101">
        <v>4.113E-2</v>
      </c>
      <c r="B101">
        <v>25</v>
      </c>
      <c r="C101">
        <v>4.8600000000000003</v>
      </c>
      <c r="D101">
        <v>0</v>
      </c>
      <c r="E101">
        <v>0.42599999999999999</v>
      </c>
      <c r="F101">
        <v>6.7270000000000003</v>
      </c>
      <c r="G101">
        <v>33.5</v>
      </c>
      <c r="H101">
        <v>5.4006999999999996</v>
      </c>
      <c r="I101">
        <v>4</v>
      </c>
      <c r="J101">
        <v>281</v>
      </c>
      <c r="K101">
        <v>19</v>
      </c>
      <c r="L101">
        <v>396.9</v>
      </c>
      <c r="M101">
        <v>5.29</v>
      </c>
      <c r="N101">
        <v>28</v>
      </c>
    </row>
    <row r="102" spans="1:14" x14ac:dyDescent="0.15">
      <c r="A102">
        <v>5.4411399999999999</v>
      </c>
      <c r="B102">
        <v>0</v>
      </c>
      <c r="C102">
        <v>18.100000000000001</v>
      </c>
      <c r="D102">
        <v>0</v>
      </c>
      <c r="E102">
        <v>0.71299999999999997</v>
      </c>
      <c r="F102">
        <v>6.6550000000000002</v>
      </c>
      <c r="G102">
        <v>98.2</v>
      </c>
      <c r="H102">
        <v>2.3552</v>
      </c>
      <c r="I102">
        <v>24</v>
      </c>
      <c r="J102">
        <v>666</v>
      </c>
      <c r="K102">
        <v>20.2</v>
      </c>
      <c r="L102">
        <v>355.29</v>
      </c>
      <c r="M102">
        <v>17.73</v>
      </c>
      <c r="N102">
        <v>15.2</v>
      </c>
    </row>
    <row r="103" spans="1:14" x14ac:dyDescent="0.15">
      <c r="A103">
        <v>0.67191000000000001</v>
      </c>
      <c r="B103">
        <v>0</v>
      </c>
      <c r="C103">
        <v>8.14</v>
      </c>
      <c r="D103">
        <v>0</v>
      </c>
      <c r="E103">
        <v>0.53800000000000003</v>
      </c>
      <c r="F103">
        <v>5.8129999999999997</v>
      </c>
      <c r="G103">
        <v>90.3</v>
      </c>
      <c r="H103">
        <v>4.6820000000000004</v>
      </c>
      <c r="I103">
        <v>4</v>
      </c>
      <c r="J103">
        <v>307</v>
      </c>
      <c r="K103">
        <v>21</v>
      </c>
      <c r="L103">
        <v>376.88</v>
      </c>
      <c r="M103">
        <v>14.81</v>
      </c>
      <c r="N103">
        <v>16.600000000000001</v>
      </c>
    </row>
    <row r="104" spans="1:14" x14ac:dyDescent="0.15">
      <c r="A104">
        <v>0.10659</v>
      </c>
      <c r="B104">
        <v>80</v>
      </c>
      <c r="C104">
        <v>1.91</v>
      </c>
      <c r="D104">
        <v>0</v>
      </c>
      <c r="E104">
        <v>0.41299999999999998</v>
      </c>
      <c r="F104">
        <v>5.9359999999999999</v>
      </c>
      <c r="G104">
        <v>19.5</v>
      </c>
      <c r="H104">
        <v>10.585699999999999</v>
      </c>
      <c r="I104">
        <v>4</v>
      </c>
      <c r="J104">
        <v>334</v>
      </c>
      <c r="K104">
        <v>22</v>
      </c>
      <c r="L104">
        <v>376.04</v>
      </c>
      <c r="M104">
        <v>5.57</v>
      </c>
      <c r="N104">
        <v>20.6</v>
      </c>
    </row>
    <row r="105" spans="1:14" x14ac:dyDescent="0.15">
      <c r="A105">
        <v>4.8121299999999998</v>
      </c>
      <c r="B105">
        <v>0</v>
      </c>
      <c r="C105">
        <v>18.100000000000001</v>
      </c>
      <c r="D105">
        <v>0</v>
      </c>
      <c r="E105">
        <v>0.71299999999999997</v>
      </c>
      <c r="F105">
        <v>6.7009999999999996</v>
      </c>
      <c r="G105">
        <v>90</v>
      </c>
      <c r="H105">
        <v>2.5975000000000001</v>
      </c>
      <c r="I105">
        <v>24</v>
      </c>
      <c r="J105">
        <v>666</v>
      </c>
      <c r="K105">
        <v>20.2</v>
      </c>
      <c r="L105">
        <v>255.23</v>
      </c>
      <c r="M105">
        <v>16.420000000000002</v>
      </c>
      <c r="N105">
        <v>16.399999999999999</v>
      </c>
    </row>
    <row r="106" spans="1:14" x14ac:dyDescent="0.15">
      <c r="A106">
        <v>6.8989999999999996E-2</v>
      </c>
      <c r="B106">
        <v>0</v>
      </c>
      <c r="C106">
        <v>25.65</v>
      </c>
      <c r="D106">
        <v>0</v>
      </c>
      <c r="E106">
        <v>0.58099999999999996</v>
      </c>
      <c r="F106">
        <v>5.87</v>
      </c>
      <c r="G106">
        <v>69.7</v>
      </c>
      <c r="H106">
        <v>2.2576999999999998</v>
      </c>
      <c r="I106">
        <v>2</v>
      </c>
      <c r="J106">
        <v>188</v>
      </c>
      <c r="K106">
        <v>19.100000000000001</v>
      </c>
      <c r="L106">
        <v>389.15</v>
      </c>
      <c r="M106">
        <v>14.37</v>
      </c>
      <c r="N106">
        <v>22</v>
      </c>
    </row>
    <row r="107" spans="1:14" x14ac:dyDescent="0.15">
      <c r="A107">
        <v>6.1620000000000001E-2</v>
      </c>
      <c r="B107">
        <v>0</v>
      </c>
      <c r="C107">
        <v>4.3899999999999997</v>
      </c>
      <c r="D107">
        <v>0</v>
      </c>
      <c r="E107">
        <v>0.442</v>
      </c>
      <c r="F107">
        <v>5.8979999999999997</v>
      </c>
      <c r="G107">
        <v>52.3</v>
      </c>
      <c r="H107">
        <v>8.0136000000000003</v>
      </c>
      <c r="I107">
        <v>3</v>
      </c>
      <c r="J107">
        <v>352</v>
      </c>
      <c r="K107">
        <v>18.8</v>
      </c>
      <c r="L107">
        <v>364.61</v>
      </c>
      <c r="M107">
        <v>12.67</v>
      </c>
      <c r="N107">
        <v>17.2</v>
      </c>
    </row>
    <row r="108" spans="1:14" x14ac:dyDescent="0.15">
      <c r="A108">
        <v>8.2005800000000004</v>
      </c>
      <c r="B108">
        <v>0</v>
      </c>
      <c r="C108">
        <v>18.100000000000001</v>
      </c>
      <c r="D108">
        <v>0</v>
      </c>
      <c r="E108">
        <v>0.71299999999999997</v>
      </c>
      <c r="F108">
        <v>5.9359999999999999</v>
      </c>
      <c r="G108">
        <v>80.3</v>
      </c>
      <c r="H108">
        <v>2.7791999999999999</v>
      </c>
      <c r="I108">
        <v>24</v>
      </c>
      <c r="J108">
        <v>666</v>
      </c>
      <c r="K108">
        <v>20.2</v>
      </c>
      <c r="L108">
        <v>3.5</v>
      </c>
      <c r="M108">
        <v>16.940000000000001</v>
      </c>
      <c r="N108">
        <v>13.5</v>
      </c>
    </row>
    <row r="109" spans="1:14" x14ac:dyDescent="0.15">
      <c r="A109">
        <v>1.42502</v>
      </c>
      <c r="B109">
        <v>0</v>
      </c>
      <c r="C109">
        <v>19.579999999999998</v>
      </c>
      <c r="D109">
        <v>0</v>
      </c>
      <c r="E109">
        <v>0.871</v>
      </c>
      <c r="F109">
        <v>6.51</v>
      </c>
      <c r="G109">
        <v>100</v>
      </c>
      <c r="H109">
        <v>1.7659</v>
      </c>
      <c r="I109">
        <v>5</v>
      </c>
      <c r="J109">
        <v>403</v>
      </c>
      <c r="K109">
        <v>14.7</v>
      </c>
      <c r="L109">
        <v>364.31</v>
      </c>
      <c r="M109">
        <v>7.39</v>
      </c>
      <c r="N109">
        <v>23.3</v>
      </c>
    </row>
    <row r="110" spans="1:14" x14ac:dyDescent="0.15">
      <c r="A110">
        <v>0.19073000000000001</v>
      </c>
      <c r="B110">
        <v>22</v>
      </c>
      <c r="C110">
        <v>5.86</v>
      </c>
      <c r="D110">
        <v>0</v>
      </c>
      <c r="E110">
        <v>0.43099999999999999</v>
      </c>
      <c r="F110">
        <v>6.718</v>
      </c>
      <c r="G110">
        <v>17.5</v>
      </c>
      <c r="H110">
        <v>7.8265000000000002</v>
      </c>
      <c r="I110">
        <v>7</v>
      </c>
      <c r="J110">
        <v>330</v>
      </c>
      <c r="K110">
        <v>19.100000000000001</v>
      </c>
      <c r="L110">
        <v>393.74</v>
      </c>
      <c r="M110">
        <v>6.56</v>
      </c>
      <c r="N110">
        <v>26.2</v>
      </c>
    </row>
    <row r="111" spans="1:14" x14ac:dyDescent="0.15">
      <c r="A111">
        <v>8.8730000000000003E-2</v>
      </c>
      <c r="B111">
        <v>21</v>
      </c>
      <c r="C111">
        <v>5.64</v>
      </c>
      <c r="D111">
        <v>0</v>
      </c>
      <c r="E111">
        <v>0.439</v>
      </c>
      <c r="F111">
        <v>5.9630000000000001</v>
      </c>
      <c r="G111">
        <v>45.7</v>
      </c>
      <c r="H111">
        <v>6.8147000000000002</v>
      </c>
      <c r="I111">
        <v>4</v>
      </c>
      <c r="J111">
        <v>243</v>
      </c>
      <c r="K111">
        <v>16.8</v>
      </c>
      <c r="L111">
        <v>395.56</v>
      </c>
      <c r="M111">
        <v>13.45</v>
      </c>
      <c r="N111">
        <v>19.7</v>
      </c>
    </row>
    <row r="112" spans="1:14" x14ac:dyDescent="0.15">
      <c r="A112">
        <v>23.648199999999999</v>
      </c>
      <c r="B112">
        <v>0</v>
      </c>
      <c r="C112">
        <v>18.100000000000001</v>
      </c>
      <c r="D112">
        <v>0</v>
      </c>
      <c r="E112">
        <v>0.67100000000000004</v>
      </c>
      <c r="F112">
        <v>6.38</v>
      </c>
      <c r="G112">
        <v>96.2</v>
      </c>
      <c r="H112">
        <v>1.3861000000000001</v>
      </c>
      <c r="I112">
        <v>24</v>
      </c>
      <c r="J112">
        <v>666</v>
      </c>
      <c r="K112">
        <v>20.2</v>
      </c>
      <c r="L112">
        <v>396.9</v>
      </c>
      <c r="M112">
        <v>23.69</v>
      </c>
      <c r="N112">
        <v>13.1</v>
      </c>
    </row>
    <row r="113" spans="1:14" x14ac:dyDescent="0.15">
      <c r="A113">
        <v>8.2650000000000001E-2</v>
      </c>
      <c r="B113">
        <v>0</v>
      </c>
      <c r="C113">
        <v>13.92</v>
      </c>
      <c r="D113">
        <v>0</v>
      </c>
      <c r="E113">
        <v>0.437</v>
      </c>
      <c r="F113">
        <v>6.1269999999999998</v>
      </c>
      <c r="G113">
        <v>18.399999999999999</v>
      </c>
      <c r="H113">
        <v>5.5026999999999999</v>
      </c>
      <c r="I113">
        <v>4</v>
      </c>
      <c r="J113">
        <v>289</v>
      </c>
      <c r="K113">
        <v>16</v>
      </c>
      <c r="L113">
        <v>396.9</v>
      </c>
      <c r="M113">
        <v>8.58</v>
      </c>
      <c r="N113">
        <v>23.9</v>
      </c>
    </row>
    <row r="114" spans="1:14" x14ac:dyDescent="0.15">
      <c r="A114">
        <v>0.63795999999999997</v>
      </c>
      <c r="B114">
        <v>0</v>
      </c>
      <c r="C114">
        <v>8.14</v>
      </c>
      <c r="D114">
        <v>0</v>
      </c>
      <c r="E114">
        <v>0.53800000000000003</v>
      </c>
      <c r="F114">
        <v>6.0960000000000001</v>
      </c>
      <c r="G114">
        <v>84.5</v>
      </c>
      <c r="H114">
        <v>4.4619</v>
      </c>
      <c r="I114">
        <v>4</v>
      </c>
      <c r="J114">
        <v>307</v>
      </c>
      <c r="K114">
        <v>21</v>
      </c>
      <c r="L114">
        <v>380.02</v>
      </c>
      <c r="M114">
        <v>10.26</v>
      </c>
      <c r="N114">
        <v>18.2</v>
      </c>
    </row>
    <row r="115" spans="1:14" x14ac:dyDescent="0.15">
      <c r="A115">
        <v>6.6170000000000007E-2</v>
      </c>
      <c r="B115">
        <v>0</v>
      </c>
      <c r="C115">
        <v>3.24</v>
      </c>
      <c r="D115">
        <v>0</v>
      </c>
      <c r="E115">
        <v>0.46</v>
      </c>
      <c r="F115">
        <v>5.8680000000000003</v>
      </c>
      <c r="G115">
        <v>25.8</v>
      </c>
      <c r="H115">
        <v>5.2145999999999999</v>
      </c>
      <c r="I115">
        <v>4</v>
      </c>
      <c r="J115">
        <v>430</v>
      </c>
      <c r="K115">
        <v>16.899999999999999</v>
      </c>
      <c r="L115">
        <v>382.44</v>
      </c>
      <c r="M115">
        <v>9.9700000000000006</v>
      </c>
      <c r="N115">
        <v>19.3</v>
      </c>
    </row>
    <row r="116" spans="1:14" x14ac:dyDescent="0.15">
      <c r="A116">
        <v>0.18337000000000001</v>
      </c>
      <c r="B116">
        <v>0</v>
      </c>
      <c r="C116">
        <v>27.74</v>
      </c>
      <c r="D116">
        <v>0</v>
      </c>
      <c r="E116">
        <v>0.60899999999999999</v>
      </c>
      <c r="F116">
        <v>5.4139999999999997</v>
      </c>
      <c r="G116">
        <v>98.3</v>
      </c>
      <c r="H116">
        <v>1.7554000000000001</v>
      </c>
      <c r="I116">
        <v>4</v>
      </c>
      <c r="J116">
        <v>711</v>
      </c>
      <c r="K116">
        <v>20.100000000000001</v>
      </c>
      <c r="L116">
        <v>344.05</v>
      </c>
      <c r="M116">
        <v>23.97</v>
      </c>
      <c r="N116">
        <v>7</v>
      </c>
    </row>
    <row r="117" spans="1:14" x14ac:dyDescent="0.15">
      <c r="A117">
        <v>0.14230999999999999</v>
      </c>
      <c r="B117">
        <v>0</v>
      </c>
      <c r="C117">
        <v>10.01</v>
      </c>
      <c r="D117">
        <v>0</v>
      </c>
      <c r="E117">
        <v>0.54700000000000004</v>
      </c>
      <c r="F117">
        <v>6.2539999999999996</v>
      </c>
      <c r="G117">
        <v>84.2</v>
      </c>
      <c r="H117">
        <v>2.2565</v>
      </c>
      <c r="I117">
        <v>6</v>
      </c>
      <c r="J117">
        <v>432</v>
      </c>
      <c r="K117">
        <v>17.8</v>
      </c>
      <c r="L117">
        <v>388.74</v>
      </c>
      <c r="M117">
        <v>10.45</v>
      </c>
      <c r="N117">
        <v>18.5</v>
      </c>
    </row>
    <row r="118" spans="1:14" x14ac:dyDescent="0.15">
      <c r="A118">
        <v>2.37934</v>
      </c>
      <c r="B118">
        <v>0</v>
      </c>
      <c r="C118">
        <v>19.579999999999998</v>
      </c>
      <c r="D118">
        <v>0</v>
      </c>
      <c r="E118">
        <v>0.871</v>
      </c>
      <c r="F118">
        <v>6.13</v>
      </c>
      <c r="G118">
        <v>100</v>
      </c>
      <c r="H118">
        <v>1.4191</v>
      </c>
      <c r="I118">
        <v>5</v>
      </c>
      <c r="J118">
        <v>403</v>
      </c>
      <c r="K118">
        <v>14.7</v>
      </c>
      <c r="L118">
        <v>172.91</v>
      </c>
      <c r="M118">
        <v>27.8</v>
      </c>
      <c r="N118">
        <v>13.8</v>
      </c>
    </row>
    <row r="119" spans="1:14" x14ac:dyDescent="0.15">
      <c r="A119">
        <v>3.2370000000000003E-2</v>
      </c>
      <c r="B119">
        <v>0</v>
      </c>
      <c r="C119">
        <v>2.1800000000000002</v>
      </c>
      <c r="D119">
        <v>0</v>
      </c>
      <c r="E119">
        <v>0.45800000000000002</v>
      </c>
      <c r="F119">
        <v>6.9980000000000002</v>
      </c>
      <c r="G119">
        <v>45.8</v>
      </c>
      <c r="H119">
        <v>6.0621999999999998</v>
      </c>
      <c r="I119">
        <v>3</v>
      </c>
      <c r="J119">
        <v>222</v>
      </c>
      <c r="K119">
        <v>18.7</v>
      </c>
      <c r="L119">
        <v>394.63</v>
      </c>
      <c r="M119">
        <v>2.94</v>
      </c>
      <c r="N119">
        <v>33.4</v>
      </c>
    </row>
    <row r="120" spans="1:14" x14ac:dyDescent="0.15">
      <c r="A120">
        <v>9.9248499999999993</v>
      </c>
      <c r="B120">
        <v>0</v>
      </c>
      <c r="C120">
        <v>18.100000000000001</v>
      </c>
      <c r="D120">
        <v>0</v>
      </c>
      <c r="E120">
        <v>0.74</v>
      </c>
      <c r="F120">
        <v>6.2510000000000003</v>
      </c>
      <c r="G120">
        <v>96.6</v>
      </c>
      <c r="H120">
        <v>2.198</v>
      </c>
      <c r="I120">
        <v>24</v>
      </c>
      <c r="J120">
        <v>666</v>
      </c>
      <c r="K120">
        <v>20.2</v>
      </c>
      <c r="L120">
        <v>388.52</v>
      </c>
      <c r="M120">
        <v>16.440000000000001</v>
      </c>
      <c r="N120">
        <v>12.6</v>
      </c>
    </row>
    <row r="121" spans="1:14" x14ac:dyDescent="0.15">
      <c r="A121">
        <v>0.10328</v>
      </c>
      <c r="B121">
        <v>25</v>
      </c>
      <c r="C121">
        <v>5.13</v>
      </c>
      <c r="D121">
        <v>0</v>
      </c>
      <c r="E121">
        <v>0.45300000000000001</v>
      </c>
      <c r="F121">
        <v>5.9269999999999996</v>
      </c>
      <c r="G121">
        <v>47.2</v>
      </c>
      <c r="H121">
        <v>6.9320000000000004</v>
      </c>
      <c r="I121">
        <v>8</v>
      </c>
      <c r="J121">
        <v>284</v>
      </c>
      <c r="K121">
        <v>19.7</v>
      </c>
      <c r="L121">
        <v>396.9</v>
      </c>
      <c r="M121">
        <v>9.2200000000000006</v>
      </c>
      <c r="N121">
        <v>19.600000000000001</v>
      </c>
    </row>
    <row r="122" spans="1:14" x14ac:dyDescent="0.15">
      <c r="A122">
        <v>12.0482</v>
      </c>
      <c r="B122">
        <v>0</v>
      </c>
      <c r="C122">
        <v>18.100000000000001</v>
      </c>
      <c r="D122">
        <v>0</v>
      </c>
      <c r="E122">
        <v>0.61399999999999999</v>
      </c>
      <c r="F122">
        <v>5.6479999999999997</v>
      </c>
      <c r="G122">
        <v>87.6</v>
      </c>
      <c r="H122">
        <v>1.9512</v>
      </c>
      <c r="I122">
        <v>24</v>
      </c>
      <c r="J122">
        <v>666</v>
      </c>
      <c r="K122">
        <v>20.2</v>
      </c>
      <c r="L122">
        <v>291.55</v>
      </c>
      <c r="M122">
        <v>14.1</v>
      </c>
      <c r="N122">
        <v>20.8</v>
      </c>
    </row>
    <row r="123" spans="1:14" x14ac:dyDescent="0.15">
      <c r="A123">
        <v>2.9239999999999999</v>
      </c>
      <c r="B123">
        <v>0</v>
      </c>
      <c r="C123">
        <v>19.579999999999998</v>
      </c>
      <c r="D123">
        <v>0</v>
      </c>
      <c r="E123">
        <v>0.60499999999999998</v>
      </c>
      <c r="F123">
        <v>6.101</v>
      </c>
      <c r="G123">
        <v>93</v>
      </c>
      <c r="H123">
        <v>2.2833999999999999</v>
      </c>
      <c r="I123">
        <v>5</v>
      </c>
      <c r="J123">
        <v>403</v>
      </c>
      <c r="K123">
        <v>14.7</v>
      </c>
      <c r="L123">
        <v>240.16</v>
      </c>
      <c r="M123">
        <v>9.81</v>
      </c>
      <c r="N123">
        <v>25</v>
      </c>
    </row>
    <row r="124" spans="1:14" x14ac:dyDescent="0.15">
      <c r="A124">
        <v>0.40771000000000002</v>
      </c>
      <c r="B124">
        <v>0</v>
      </c>
      <c r="C124">
        <v>6.2</v>
      </c>
      <c r="D124">
        <v>1</v>
      </c>
      <c r="E124">
        <v>0.50700000000000001</v>
      </c>
      <c r="F124">
        <v>6.1639999999999997</v>
      </c>
      <c r="G124">
        <v>91.3</v>
      </c>
      <c r="H124">
        <v>3.048</v>
      </c>
      <c r="I124">
        <v>8</v>
      </c>
      <c r="J124">
        <v>307</v>
      </c>
      <c r="K124">
        <v>17.399999999999999</v>
      </c>
      <c r="L124">
        <v>395.24</v>
      </c>
      <c r="M124">
        <v>21.46</v>
      </c>
      <c r="N124">
        <v>21.7</v>
      </c>
    </row>
    <row r="125" spans="1:14" x14ac:dyDescent="0.15">
      <c r="A125">
        <v>8.1869999999999998E-2</v>
      </c>
      <c r="B125">
        <v>0</v>
      </c>
      <c r="C125">
        <v>2.89</v>
      </c>
      <c r="D125">
        <v>0</v>
      </c>
      <c r="E125">
        <v>0.44500000000000001</v>
      </c>
      <c r="F125">
        <v>7.82</v>
      </c>
      <c r="G125">
        <v>36.9</v>
      </c>
      <c r="H125">
        <v>3.4952000000000001</v>
      </c>
      <c r="I125">
        <v>2</v>
      </c>
      <c r="J125">
        <v>276</v>
      </c>
      <c r="K125">
        <v>18</v>
      </c>
      <c r="L125">
        <v>393.53</v>
      </c>
      <c r="M125">
        <v>3.57</v>
      </c>
      <c r="N125">
        <v>43.8</v>
      </c>
    </row>
    <row r="126" spans="1:14" x14ac:dyDescent="0.15">
      <c r="A126">
        <v>11.160399999999999</v>
      </c>
      <c r="B126">
        <v>0</v>
      </c>
      <c r="C126">
        <v>18.100000000000001</v>
      </c>
      <c r="D126">
        <v>0</v>
      </c>
      <c r="E126">
        <v>0.74</v>
      </c>
      <c r="F126">
        <v>6.6289999999999996</v>
      </c>
      <c r="G126">
        <v>94.6</v>
      </c>
      <c r="H126">
        <v>2.1246999999999998</v>
      </c>
      <c r="I126">
        <v>24</v>
      </c>
      <c r="J126">
        <v>666</v>
      </c>
      <c r="K126">
        <v>20.2</v>
      </c>
      <c r="L126">
        <v>109.85</v>
      </c>
      <c r="M126">
        <v>23.27</v>
      </c>
      <c r="N126">
        <v>13.4</v>
      </c>
    </row>
    <row r="127" spans="1:14" x14ac:dyDescent="0.15">
      <c r="A127">
        <v>3.3590000000000002E-2</v>
      </c>
      <c r="B127">
        <v>75</v>
      </c>
      <c r="C127">
        <v>2.95</v>
      </c>
      <c r="D127">
        <v>0</v>
      </c>
      <c r="E127">
        <v>0.42799999999999999</v>
      </c>
      <c r="F127">
        <v>7.024</v>
      </c>
      <c r="G127">
        <v>15.8</v>
      </c>
      <c r="H127">
        <v>5.4010999999999996</v>
      </c>
      <c r="I127">
        <v>3</v>
      </c>
      <c r="J127">
        <v>252</v>
      </c>
      <c r="K127">
        <v>18.3</v>
      </c>
      <c r="L127">
        <v>395.62</v>
      </c>
      <c r="M127">
        <v>1.98</v>
      </c>
      <c r="N127">
        <v>34.9</v>
      </c>
    </row>
    <row r="128" spans="1:14" x14ac:dyDescent="0.15">
      <c r="A128">
        <v>0.16439000000000001</v>
      </c>
      <c r="B128">
        <v>22</v>
      </c>
      <c r="C128">
        <v>5.86</v>
      </c>
      <c r="D128">
        <v>0</v>
      </c>
      <c r="E128">
        <v>0.43099999999999999</v>
      </c>
      <c r="F128">
        <v>6.4329999999999998</v>
      </c>
      <c r="G128">
        <v>49.1</v>
      </c>
      <c r="H128">
        <v>7.8265000000000002</v>
      </c>
      <c r="I128">
        <v>7</v>
      </c>
      <c r="J128">
        <v>330</v>
      </c>
      <c r="K128">
        <v>19.100000000000001</v>
      </c>
      <c r="L128">
        <v>374.71</v>
      </c>
      <c r="M128">
        <v>9.52</v>
      </c>
      <c r="N128">
        <v>24.5</v>
      </c>
    </row>
    <row r="129" spans="1:14" x14ac:dyDescent="0.15">
      <c r="A129">
        <v>0.12744</v>
      </c>
      <c r="B129">
        <v>0</v>
      </c>
      <c r="C129">
        <v>6.91</v>
      </c>
      <c r="D129">
        <v>0</v>
      </c>
      <c r="E129">
        <v>0.44800000000000001</v>
      </c>
      <c r="F129">
        <v>6.77</v>
      </c>
      <c r="G129">
        <v>2.9</v>
      </c>
      <c r="H129">
        <v>5.7209000000000003</v>
      </c>
      <c r="I129">
        <v>3</v>
      </c>
      <c r="J129">
        <v>233</v>
      </c>
      <c r="K129">
        <v>17.899999999999999</v>
      </c>
      <c r="L129">
        <v>385.41</v>
      </c>
      <c r="M129">
        <v>4.84</v>
      </c>
      <c r="N129">
        <v>26.6</v>
      </c>
    </row>
    <row r="130" spans="1:14" x14ac:dyDescent="0.15">
      <c r="A130">
        <v>0.55006999999999995</v>
      </c>
      <c r="B130">
        <v>20</v>
      </c>
      <c r="C130">
        <v>3.97</v>
      </c>
      <c r="D130">
        <v>0</v>
      </c>
      <c r="E130">
        <v>0.64700000000000002</v>
      </c>
      <c r="F130">
        <v>7.2060000000000004</v>
      </c>
      <c r="G130">
        <v>91.6</v>
      </c>
      <c r="H130">
        <v>1.9300999999999999</v>
      </c>
      <c r="I130">
        <v>5</v>
      </c>
      <c r="J130">
        <v>264</v>
      </c>
      <c r="K130">
        <v>13</v>
      </c>
      <c r="L130">
        <v>387.89</v>
      </c>
      <c r="M130">
        <v>8.1</v>
      </c>
      <c r="N130">
        <v>36.5</v>
      </c>
    </row>
    <row r="131" spans="1:14" x14ac:dyDescent="0.15">
      <c r="A131">
        <v>2.1870000000000001E-2</v>
      </c>
      <c r="B131">
        <v>60</v>
      </c>
      <c r="C131">
        <v>2.93</v>
      </c>
      <c r="D131">
        <v>0</v>
      </c>
      <c r="E131">
        <v>0.40100000000000002</v>
      </c>
      <c r="F131">
        <v>6.8</v>
      </c>
      <c r="G131">
        <v>9.9</v>
      </c>
      <c r="H131">
        <v>6.2195999999999998</v>
      </c>
      <c r="I131">
        <v>1</v>
      </c>
      <c r="J131">
        <v>265</v>
      </c>
      <c r="K131">
        <v>15.6</v>
      </c>
      <c r="L131">
        <v>393.37</v>
      </c>
      <c r="M131">
        <v>5.03</v>
      </c>
      <c r="N131">
        <v>31.1</v>
      </c>
    </row>
    <row r="132" spans="1:14" x14ac:dyDescent="0.15">
      <c r="A132">
        <v>0.13642000000000001</v>
      </c>
      <c r="B132">
        <v>0</v>
      </c>
      <c r="C132">
        <v>10.59</v>
      </c>
      <c r="D132">
        <v>0</v>
      </c>
      <c r="E132">
        <v>0.48899999999999999</v>
      </c>
      <c r="F132">
        <v>5.891</v>
      </c>
      <c r="G132">
        <v>22.3</v>
      </c>
      <c r="H132">
        <v>3.9453999999999998</v>
      </c>
      <c r="I132">
        <v>4</v>
      </c>
      <c r="J132">
        <v>277</v>
      </c>
      <c r="K132">
        <v>18.600000000000001</v>
      </c>
      <c r="L132">
        <v>396.9</v>
      </c>
      <c r="M132">
        <v>10.87</v>
      </c>
      <c r="N132">
        <v>22.6</v>
      </c>
    </row>
    <row r="133" spans="1:14" x14ac:dyDescent="0.15">
      <c r="A133">
        <v>8.387E-2</v>
      </c>
      <c r="B133">
        <v>0</v>
      </c>
      <c r="C133">
        <v>12.83</v>
      </c>
      <c r="D133">
        <v>0</v>
      </c>
      <c r="E133">
        <v>0.437</v>
      </c>
      <c r="F133">
        <v>5.8739999999999997</v>
      </c>
      <c r="G133">
        <v>36.6</v>
      </c>
      <c r="H133">
        <v>4.5026000000000002</v>
      </c>
      <c r="I133">
        <v>5</v>
      </c>
      <c r="J133">
        <v>398</v>
      </c>
      <c r="K133">
        <v>18.7</v>
      </c>
      <c r="L133">
        <v>396.06</v>
      </c>
      <c r="M133">
        <v>9.1</v>
      </c>
      <c r="N133">
        <v>20.3</v>
      </c>
    </row>
    <row r="134" spans="1:14" x14ac:dyDescent="0.15">
      <c r="A134">
        <v>0.77298999999999995</v>
      </c>
      <c r="B134">
        <v>0</v>
      </c>
      <c r="C134">
        <v>8.14</v>
      </c>
      <c r="D134">
        <v>0</v>
      </c>
      <c r="E134">
        <v>0.53800000000000003</v>
      </c>
      <c r="F134">
        <v>6.4950000000000001</v>
      </c>
      <c r="G134">
        <v>94.4</v>
      </c>
      <c r="H134">
        <v>4.4546999999999999</v>
      </c>
      <c r="I134">
        <v>4</v>
      </c>
      <c r="J134">
        <v>307</v>
      </c>
      <c r="K134">
        <v>21</v>
      </c>
      <c r="L134">
        <v>387.94</v>
      </c>
      <c r="M134">
        <v>12.8</v>
      </c>
      <c r="N134">
        <v>18.399999999999999</v>
      </c>
    </row>
    <row r="135" spans="1:14" x14ac:dyDescent="0.15">
      <c r="A135">
        <v>7.0129999999999998E-2</v>
      </c>
      <c r="B135">
        <v>0</v>
      </c>
      <c r="C135">
        <v>13.89</v>
      </c>
      <c r="D135">
        <v>0</v>
      </c>
      <c r="E135">
        <v>0.55000000000000004</v>
      </c>
      <c r="F135">
        <v>6.6420000000000003</v>
      </c>
      <c r="G135">
        <v>85.1</v>
      </c>
      <c r="H135">
        <v>3.4211</v>
      </c>
      <c r="I135">
        <v>5</v>
      </c>
      <c r="J135">
        <v>276</v>
      </c>
      <c r="K135">
        <v>16.399999999999999</v>
      </c>
      <c r="L135">
        <v>392.78</v>
      </c>
      <c r="M135">
        <v>9.69</v>
      </c>
      <c r="N135">
        <v>28.7</v>
      </c>
    </row>
    <row r="136" spans="1:14" x14ac:dyDescent="0.15">
      <c r="A136">
        <v>1.8700000000000001E-2</v>
      </c>
      <c r="B136">
        <v>85</v>
      </c>
      <c r="C136">
        <v>4.1500000000000004</v>
      </c>
      <c r="D136">
        <v>0</v>
      </c>
      <c r="E136">
        <v>0.42899999999999999</v>
      </c>
      <c r="F136">
        <v>6.516</v>
      </c>
      <c r="G136">
        <v>27.7</v>
      </c>
      <c r="H136">
        <v>8.5352999999999994</v>
      </c>
      <c r="I136">
        <v>4</v>
      </c>
      <c r="J136">
        <v>351</v>
      </c>
      <c r="K136">
        <v>17.899999999999999</v>
      </c>
      <c r="L136">
        <v>392.43</v>
      </c>
      <c r="M136">
        <v>6.36</v>
      </c>
      <c r="N136">
        <v>23.1</v>
      </c>
    </row>
    <row r="137" spans="1:14" x14ac:dyDescent="0.15">
      <c r="A137">
        <v>0.20608000000000001</v>
      </c>
      <c r="B137">
        <v>22</v>
      </c>
      <c r="C137">
        <v>5.86</v>
      </c>
      <c r="D137">
        <v>0</v>
      </c>
      <c r="E137">
        <v>0.43099999999999999</v>
      </c>
      <c r="F137">
        <v>5.593</v>
      </c>
      <c r="G137">
        <v>76.5</v>
      </c>
      <c r="H137">
        <v>7.9549000000000003</v>
      </c>
      <c r="I137">
        <v>7</v>
      </c>
      <c r="J137">
        <v>330</v>
      </c>
      <c r="K137">
        <v>19.100000000000001</v>
      </c>
      <c r="L137">
        <v>372.49</v>
      </c>
      <c r="M137">
        <v>12.5</v>
      </c>
      <c r="N137">
        <v>17.600000000000001</v>
      </c>
    </row>
    <row r="138" spans="1:14" x14ac:dyDescent="0.15">
      <c r="A138">
        <v>3.705E-2</v>
      </c>
      <c r="B138">
        <v>20</v>
      </c>
      <c r="C138">
        <v>3.33</v>
      </c>
      <c r="D138">
        <v>0</v>
      </c>
      <c r="E138">
        <v>0.44290000000000002</v>
      </c>
      <c r="F138">
        <v>6.968</v>
      </c>
      <c r="G138">
        <v>37.200000000000003</v>
      </c>
      <c r="H138">
        <v>5.2446999999999999</v>
      </c>
      <c r="I138">
        <v>5</v>
      </c>
      <c r="J138">
        <v>216</v>
      </c>
      <c r="K138">
        <v>14.9</v>
      </c>
      <c r="L138">
        <v>392.23</v>
      </c>
      <c r="M138">
        <v>4.59</v>
      </c>
      <c r="N138">
        <v>35.4</v>
      </c>
    </row>
    <row r="139" spans="1:14" x14ac:dyDescent="0.15">
      <c r="A139">
        <v>1.4319999999999999E-2</v>
      </c>
      <c r="B139">
        <v>100</v>
      </c>
      <c r="C139">
        <v>1.32</v>
      </c>
      <c r="D139">
        <v>0</v>
      </c>
      <c r="E139">
        <v>0.41099999999999998</v>
      </c>
      <c r="F139">
        <v>6.8159999999999998</v>
      </c>
      <c r="G139">
        <v>40.5</v>
      </c>
      <c r="H139">
        <v>8.3247999999999998</v>
      </c>
      <c r="I139">
        <v>5</v>
      </c>
      <c r="J139">
        <v>256</v>
      </c>
      <c r="K139">
        <v>15.1</v>
      </c>
      <c r="L139">
        <v>392.9</v>
      </c>
      <c r="M139">
        <v>3.95</v>
      </c>
      <c r="N139">
        <v>31.6</v>
      </c>
    </row>
    <row r="140" spans="1:14" x14ac:dyDescent="0.15">
      <c r="A140">
        <v>7.6720199999999998</v>
      </c>
      <c r="B140">
        <v>0</v>
      </c>
      <c r="C140">
        <v>18.100000000000001</v>
      </c>
      <c r="D140">
        <v>0</v>
      </c>
      <c r="E140">
        <v>0.69299999999999995</v>
      </c>
      <c r="F140">
        <v>5.7469999999999999</v>
      </c>
      <c r="G140">
        <v>98.9</v>
      </c>
      <c r="H140">
        <v>1.6334</v>
      </c>
      <c r="I140">
        <v>24</v>
      </c>
      <c r="J140">
        <v>666</v>
      </c>
      <c r="K140">
        <v>20.2</v>
      </c>
      <c r="L140">
        <v>393.1</v>
      </c>
      <c r="M140">
        <v>19.920000000000002</v>
      </c>
      <c r="N140">
        <v>8.5</v>
      </c>
    </row>
    <row r="141" spans="1:14" x14ac:dyDescent="0.15">
      <c r="A141">
        <v>0.11027000000000001</v>
      </c>
      <c r="B141">
        <v>25</v>
      </c>
      <c r="C141">
        <v>5.13</v>
      </c>
      <c r="D141">
        <v>0</v>
      </c>
      <c r="E141">
        <v>0.45300000000000001</v>
      </c>
      <c r="F141">
        <v>6.4560000000000004</v>
      </c>
      <c r="G141">
        <v>67.8</v>
      </c>
      <c r="H141">
        <v>7.2255000000000003</v>
      </c>
      <c r="I141">
        <v>8</v>
      </c>
      <c r="J141">
        <v>284</v>
      </c>
      <c r="K141">
        <v>19.7</v>
      </c>
      <c r="L141">
        <v>396.9</v>
      </c>
      <c r="M141">
        <v>6.73</v>
      </c>
      <c r="N141">
        <v>22.2</v>
      </c>
    </row>
    <row r="142" spans="1:14" x14ac:dyDescent="0.15">
      <c r="A142">
        <v>88.976200000000006</v>
      </c>
      <c r="B142">
        <v>0</v>
      </c>
      <c r="C142">
        <v>18.100000000000001</v>
      </c>
      <c r="D142">
        <v>0</v>
      </c>
      <c r="E142">
        <v>0.67100000000000004</v>
      </c>
      <c r="F142">
        <v>6.968</v>
      </c>
      <c r="G142">
        <v>91.9</v>
      </c>
      <c r="H142">
        <v>1.4165000000000001</v>
      </c>
      <c r="I142">
        <v>24</v>
      </c>
      <c r="J142">
        <v>666</v>
      </c>
      <c r="K142">
        <v>20.2</v>
      </c>
      <c r="L142">
        <v>396.9</v>
      </c>
      <c r="M142">
        <v>17.21</v>
      </c>
      <c r="N142">
        <v>10.4</v>
      </c>
    </row>
    <row r="143" spans="1:14" x14ac:dyDescent="0.15">
      <c r="A143">
        <v>0.10084</v>
      </c>
      <c r="B143">
        <v>0</v>
      </c>
      <c r="C143">
        <v>10.01</v>
      </c>
      <c r="D143">
        <v>0</v>
      </c>
      <c r="E143">
        <v>0.54700000000000004</v>
      </c>
      <c r="F143">
        <v>6.7149999999999999</v>
      </c>
      <c r="G143">
        <v>81.599999999999994</v>
      </c>
      <c r="H143">
        <v>2.6775000000000002</v>
      </c>
      <c r="I143">
        <v>6</v>
      </c>
      <c r="J143">
        <v>432</v>
      </c>
      <c r="K143">
        <v>17.8</v>
      </c>
      <c r="L143">
        <v>395.59</v>
      </c>
      <c r="M143">
        <v>10.16</v>
      </c>
      <c r="N143">
        <v>22.8</v>
      </c>
    </row>
    <row r="144" spans="1:14" x14ac:dyDescent="0.15">
      <c r="A144">
        <v>5.0590000000000003E-2</v>
      </c>
      <c r="B144">
        <v>0</v>
      </c>
      <c r="C144">
        <v>4.49</v>
      </c>
      <c r="D144">
        <v>0</v>
      </c>
      <c r="E144">
        <v>0.44900000000000001</v>
      </c>
      <c r="F144">
        <v>6.3890000000000002</v>
      </c>
      <c r="G144">
        <v>48</v>
      </c>
      <c r="H144">
        <v>4.7793999999999999</v>
      </c>
      <c r="I144">
        <v>3</v>
      </c>
      <c r="J144">
        <v>247</v>
      </c>
      <c r="K144">
        <v>18.5</v>
      </c>
      <c r="L144">
        <v>396.9</v>
      </c>
      <c r="M144">
        <v>9.6199999999999992</v>
      </c>
      <c r="N144">
        <v>23.9</v>
      </c>
    </row>
    <row r="145" spans="1:14" x14ac:dyDescent="0.15">
      <c r="A145">
        <v>0.10290000000000001</v>
      </c>
      <c r="B145">
        <v>30</v>
      </c>
      <c r="C145">
        <v>4.93</v>
      </c>
      <c r="D145">
        <v>0</v>
      </c>
      <c r="E145">
        <v>0.42799999999999999</v>
      </c>
      <c r="F145">
        <v>6.3579999999999997</v>
      </c>
      <c r="G145">
        <v>52.9</v>
      </c>
      <c r="H145">
        <v>7.0354999999999999</v>
      </c>
      <c r="I145">
        <v>6</v>
      </c>
      <c r="J145">
        <v>300</v>
      </c>
      <c r="K145">
        <v>16.600000000000001</v>
      </c>
      <c r="L145">
        <v>372.75</v>
      </c>
      <c r="M145">
        <v>11.22</v>
      </c>
      <c r="N145">
        <v>22.2</v>
      </c>
    </row>
    <row r="146" spans="1:14" x14ac:dyDescent="0.15">
      <c r="A146">
        <v>1.7780000000000001E-2</v>
      </c>
      <c r="B146">
        <v>95</v>
      </c>
      <c r="C146">
        <v>1.47</v>
      </c>
      <c r="D146">
        <v>0</v>
      </c>
      <c r="E146">
        <v>0.40300000000000002</v>
      </c>
      <c r="F146">
        <v>7.1349999999999998</v>
      </c>
      <c r="G146">
        <v>13.9</v>
      </c>
      <c r="H146">
        <v>7.6534000000000004</v>
      </c>
      <c r="I146">
        <v>3</v>
      </c>
      <c r="J146">
        <v>402</v>
      </c>
      <c r="K146">
        <v>17</v>
      </c>
      <c r="L146">
        <v>384.3</v>
      </c>
      <c r="M146">
        <v>4.45</v>
      </c>
      <c r="N146">
        <v>32.9</v>
      </c>
    </row>
    <row r="147" spans="1:14" x14ac:dyDescent="0.15">
      <c r="A147">
        <v>2.1550500000000001</v>
      </c>
      <c r="B147">
        <v>0</v>
      </c>
      <c r="C147">
        <v>19.579999999999998</v>
      </c>
      <c r="D147">
        <v>0</v>
      </c>
      <c r="E147">
        <v>0.871</v>
      </c>
      <c r="F147">
        <v>5.6280000000000001</v>
      </c>
      <c r="G147">
        <v>100</v>
      </c>
      <c r="H147">
        <v>1.5165999999999999</v>
      </c>
      <c r="I147">
        <v>5</v>
      </c>
      <c r="J147">
        <v>403</v>
      </c>
      <c r="K147">
        <v>14.7</v>
      </c>
      <c r="L147">
        <v>169.27</v>
      </c>
      <c r="M147">
        <v>16.649999999999999</v>
      </c>
      <c r="N147">
        <v>15.6</v>
      </c>
    </row>
    <row r="148" spans="1:14" x14ac:dyDescent="0.15">
      <c r="A148">
        <v>0.12579000000000001</v>
      </c>
      <c r="B148">
        <v>45</v>
      </c>
      <c r="C148">
        <v>3.44</v>
      </c>
      <c r="D148">
        <v>0</v>
      </c>
      <c r="E148">
        <v>0.437</v>
      </c>
      <c r="F148">
        <v>6.556</v>
      </c>
      <c r="G148">
        <v>29.1</v>
      </c>
      <c r="H148">
        <v>4.5667</v>
      </c>
      <c r="I148">
        <v>5</v>
      </c>
      <c r="J148">
        <v>398</v>
      </c>
      <c r="K148">
        <v>15.2</v>
      </c>
      <c r="L148">
        <v>382.84</v>
      </c>
      <c r="M148">
        <v>4.5599999999999996</v>
      </c>
      <c r="N148">
        <v>29.8</v>
      </c>
    </row>
    <row r="149" spans="1:14" x14ac:dyDescent="0.15">
      <c r="A149">
        <v>0.88124999999999998</v>
      </c>
      <c r="B149">
        <v>0</v>
      </c>
      <c r="C149">
        <v>21.89</v>
      </c>
      <c r="D149">
        <v>0</v>
      </c>
      <c r="E149">
        <v>0.624</v>
      </c>
      <c r="F149">
        <v>5.6369999999999996</v>
      </c>
      <c r="G149">
        <v>94.7</v>
      </c>
      <c r="H149">
        <v>1.9799</v>
      </c>
      <c r="I149">
        <v>4</v>
      </c>
      <c r="J149">
        <v>437</v>
      </c>
      <c r="K149">
        <v>21.2</v>
      </c>
      <c r="L149">
        <v>396.9</v>
      </c>
      <c r="M149">
        <v>18.34</v>
      </c>
      <c r="N149">
        <v>14.3</v>
      </c>
    </row>
    <row r="150" spans="1:14" x14ac:dyDescent="0.15">
      <c r="A150">
        <v>5.4789999999999998E-2</v>
      </c>
      <c r="B150">
        <v>33</v>
      </c>
      <c r="C150">
        <v>2.1800000000000002</v>
      </c>
      <c r="D150">
        <v>0</v>
      </c>
      <c r="E150">
        <v>0.47199999999999998</v>
      </c>
      <c r="F150">
        <v>6.6159999999999997</v>
      </c>
      <c r="G150">
        <v>58.1</v>
      </c>
      <c r="H150">
        <v>3.37</v>
      </c>
      <c r="I150">
        <v>7</v>
      </c>
      <c r="J150">
        <v>222</v>
      </c>
      <c r="K150">
        <v>18.399999999999999</v>
      </c>
      <c r="L150">
        <v>393.36</v>
      </c>
      <c r="M150">
        <v>8.93</v>
      </c>
      <c r="N150">
        <v>28.4</v>
      </c>
    </row>
    <row r="151" spans="1:14" x14ac:dyDescent="0.15">
      <c r="A151">
        <v>0.11504</v>
      </c>
      <c r="B151">
        <v>0</v>
      </c>
      <c r="C151">
        <v>2.89</v>
      </c>
      <c r="D151">
        <v>0</v>
      </c>
      <c r="E151">
        <v>0.44500000000000001</v>
      </c>
      <c r="F151">
        <v>6.1630000000000003</v>
      </c>
      <c r="G151">
        <v>69.599999999999994</v>
      </c>
      <c r="H151">
        <v>3.4952000000000001</v>
      </c>
      <c r="I151">
        <v>2</v>
      </c>
      <c r="J151">
        <v>276</v>
      </c>
      <c r="K151">
        <v>18</v>
      </c>
      <c r="L151">
        <v>391.83</v>
      </c>
      <c r="M151">
        <v>11.34</v>
      </c>
      <c r="N151">
        <v>21.4</v>
      </c>
    </row>
    <row r="152" spans="1:14" x14ac:dyDescent="0.15">
      <c r="A152">
        <v>0.40201999999999999</v>
      </c>
      <c r="B152">
        <v>0</v>
      </c>
      <c r="C152">
        <v>9.9</v>
      </c>
      <c r="D152">
        <v>0</v>
      </c>
      <c r="E152">
        <v>0.54400000000000004</v>
      </c>
      <c r="F152">
        <v>6.3819999999999997</v>
      </c>
      <c r="G152">
        <v>67.2</v>
      </c>
      <c r="H152">
        <v>3.5325000000000002</v>
      </c>
      <c r="I152">
        <v>4</v>
      </c>
      <c r="J152">
        <v>304</v>
      </c>
      <c r="K152">
        <v>18.399999999999999</v>
      </c>
      <c r="L152">
        <v>395.21</v>
      </c>
      <c r="M152">
        <v>10.36</v>
      </c>
      <c r="N152">
        <v>23.1</v>
      </c>
    </row>
    <row r="153" spans="1:14" x14ac:dyDescent="0.15">
      <c r="A153">
        <v>25.9406</v>
      </c>
      <c r="B153">
        <v>0</v>
      </c>
      <c r="C153">
        <v>18.100000000000001</v>
      </c>
      <c r="D153">
        <v>0</v>
      </c>
      <c r="E153">
        <v>0.67900000000000005</v>
      </c>
      <c r="F153">
        <v>5.3040000000000003</v>
      </c>
      <c r="G153">
        <v>89.1</v>
      </c>
      <c r="H153">
        <v>1.6475</v>
      </c>
      <c r="I153">
        <v>24</v>
      </c>
      <c r="J153">
        <v>666</v>
      </c>
      <c r="K153">
        <v>20.2</v>
      </c>
      <c r="L153">
        <v>127.36</v>
      </c>
      <c r="M153">
        <v>26.64</v>
      </c>
      <c r="N153">
        <v>10.4</v>
      </c>
    </row>
    <row r="154" spans="1:14" x14ac:dyDescent="0.15">
      <c r="A154">
        <v>13.075100000000001</v>
      </c>
      <c r="B154">
        <v>0</v>
      </c>
      <c r="C154">
        <v>18.100000000000001</v>
      </c>
      <c r="D154">
        <v>0</v>
      </c>
      <c r="E154">
        <v>0.57999999999999996</v>
      </c>
      <c r="F154">
        <v>5.7130000000000001</v>
      </c>
      <c r="G154">
        <v>56.7</v>
      </c>
      <c r="H154">
        <v>2.8237000000000001</v>
      </c>
      <c r="I154">
        <v>24</v>
      </c>
      <c r="J154">
        <v>666</v>
      </c>
      <c r="K154">
        <v>20.2</v>
      </c>
      <c r="L154">
        <v>396.9</v>
      </c>
      <c r="M154">
        <v>14.76</v>
      </c>
      <c r="N154">
        <v>20.100000000000001</v>
      </c>
    </row>
    <row r="155" spans="1:14" x14ac:dyDescent="0.15">
      <c r="A155">
        <v>1.6286400000000001</v>
      </c>
      <c r="B155">
        <v>0</v>
      </c>
      <c r="C155">
        <v>21.89</v>
      </c>
      <c r="D155">
        <v>0</v>
      </c>
      <c r="E155">
        <v>0.624</v>
      </c>
      <c r="F155">
        <v>5.0190000000000001</v>
      </c>
      <c r="G155">
        <v>100</v>
      </c>
      <c r="H155">
        <v>1.4394</v>
      </c>
      <c r="I155">
        <v>4</v>
      </c>
      <c r="J155">
        <v>437</v>
      </c>
      <c r="K155">
        <v>21.2</v>
      </c>
      <c r="L155">
        <v>396.9</v>
      </c>
      <c r="M155">
        <v>34.409999999999997</v>
      </c>
      <c r="N155">
        <v>14.4</v>
      </c>
    </row>
    <row r="156" spans="1:14" x14ac:dyDescent="0.15">
      <c r="A156">
        <v>9.5136299999999991</v>
      </c>
      <c r="B156">
        <v>0</v>
      </c>
      <c r="C156">
        <v>18.100000000000001</v>
      </c>
      <c r="D156">
        <v>0</v>
      </c>
      <c r="E156">
        <v>0.71299999999999997</v>
      </c>
      <c r="F156">
        <v>6.7279999999999998</v>
      </c>
      <c r="G156">
        <v>94.1</v>
      </c>
      <c r="H156">
        <v>2.4961000000000002</v>
      </c>
      <c r="I156">
        <v>24</v>
      </c>
      <c r="J156">
        <v>666</v>
      </c>
      <c r="K156">
        <v>20.2</v>
      </c>
      <c r="L156">
        <v>6.68</v>
      </c>
      <c r="M156">
        <v>18.71</v>
      </c>
      <c r="N156">
        <v>14.9</v>
      </c>
    </row>
    <row r="157" spans="1:14" x14ac:dyDescent="0.15">
      <c r="A157">
        <v>12.247199999999999</v>
      </c>
      <c r="B157">
        <v>0</v>
      </c>
      <c r="C157">
        <v>18.100000000000001</v>
      </c>
      <c r="D157">
        <v>0</v>
      </c>
      <c r="E157">
        <v>0.58399999999999996</v>
      </c>
      <c r="F157">
        <v>5.8369999999999997</v>
      </c>
      <c r="G157">
        <v>59.7</v>
      </c>
      <c r="H157">
        <v>1.9976</v>
      </c>
      <c r="I157">
        <v>24</v>
      </c>
      <c r="J157">
        <v>666</v>
      </c>
      <c r="K157">
        <v>20.2</v>
      </c>
      <c r="L157">
        <v>24.65</v>
      </c>
      <c r="M157">
        <v>15.69</v>
      </c>
      <c r="N157">
        <v>10.199999999999999</v>
      </c>
    </row>
    <row r="158" spans="1:14" x14ac:dyDescent="0.15">
      <c r="A158">
        <v>3.67822</v>
      </c>
      <c r="B158">
        <v>0</v>
      </c>
      <c r="C158">
        <v>18.100000000000001</v>
      </c>
      <c r="D158">
        <v>0</v>
      </c>
      <c r="E158">
        <v>0.77</v>
      </c>
      <c r="F158">
        <v>5.3620000000000001</v>
      </c>
      <c r="G158">
        <v>96.2</v>
      </c>
      <c r="H158">
        <v>2.1036000000000001</v>
      </c>
      <c r="I158">
        <v>24</v>
      </c>
      <c r="J158">
        <v>666</v>
      </c>
      <c r="K158">
        <v>20.2</v>
      </c>
      <c r="L158">
        <v>380.79</v>
      </c>
      <c r="M158">
        <v>10.19</v>
      </c>
      <c r="N158">
        <v>20.8</v>
      </c>
    </row>
    <row r="159" spans="1:14" x14ac:dyDescent="0.15">
      <c r="A159">
        <v>1.8337699999999999</v>
      </c>
      <c r="B159">
        <v>0</v>
      </c>
      <c r="C159">
        <v>19.579999999999998</v>
      </c>
      <c r="D159">
        <v>1</v>
      </c>
      <c r="E159">
        <v>0.60499999999999998</v>
      </c>
      <c r="F159">
        <v>7.8019999999999996</v>
      </c>
      <c r="G159">
        <v>98.2</v>
      </c>
      <c r="H159">
        <v>2.0407000000000002</v>
      </c>
      <c r="I159">
        <v>5</v>
      </c>
      <c r="J159">
        <v>403</v>
      </c>
      <c r="K159">
        <v>14.7</v>
      </c>
      <c r="L159">
        <v>389.61</v>
      </c>
      <c r="M159">
        <v>1.92</v>
      </c>
      <c r="N159">
        <v>50</v>
      </c>
    </row>
    <row r="160" spans="1:14" x14ac:dyDescent="0.15">
      <c r="A160">
        <v>4.5600000000000002E-2</v>
      </c>
      <c r="B160">
        <v>0</v>
      </c>
      <c r="C160">
        <v>13.89</v>
      </c>
      <c r="D160">
        <v>1</v>
      </c>
      <c r="E160">
        <v>0.55000000000000004</v>
      </c>
      <c r="F160">
        <v>5.8879999999999999</v>
      </c>
      <c r="G160">
        <v>56</v>
      </c>
      <c r="H160">
        <v>3.1120999999999999</v>
      </c>
      <c r="I160">
        <v>5</v>
      </c>
      <c r="J160">
        <v>276</v>
      </c>
      <c r="K160">
        <v>16.399999999999999</v>
      </c>
      <c r="L160">
        <v>392.8</v>
      </c>
      <c r="M160">
        <v>13.51</v>
      </c>
      <c r="N160">
        <v>23.3</v>
      </c>
    </row>
    <row r="161" spans="1:14" x14ac:dyDescent="0.15">
      <c r="A161">
        <v>0.34109</v>
      </c>
      <c r="B161">
        <v>0</v>
      </c>
      <c r="C161">
        <v>7.38</v>
      </c>
      <c r="D161">
        <v>0</v>
      </c>
      <c r="E161">
        <v>0.49299999999999999</v>
      </c>
      <c r="F161">
        <v>6.415</v>
      </c>
      <c r="G161">
        <v>40.1</v>
      </c>
      <c r="H161">
        <v>4.7210999999999999</v>
      </c>
      <c r="I161">
        <v>5</v>
      </c>
      <c r="J161">
        <v>287</v>
      </c>
      <c r="K161">
        <v>19.600000000000001</v>
      </c>
      <c r="L161">
        <v>396.9</v>
      </c>
      <c r="M161">
        <v>6.12</v>
      </c>
      <c r="N161">
        <v>25</v>
      </c>
    </row>
    <row r="162" spans="1:14" x14ac:dyDescent="0.15">
      <c r="A162">
        <v>8.2439999999999999E-2</v>
      </c>
      <c r="B162">
        <v>30</v>
      </c>
      <c r="C162">
        <v>4.93</v>
      </c>
      <c r="D162">
        <v>0</v>
      </c>
      <c r="E162">
        <v>0.42799999999999999</v>
      </c>
      <c r="F162">
        <v>6.4809999999999999</v>
      </c>
      <c r="G162">
        <v>18.5</v>
      </c>
      <c r="H162">
        <v>6.1898999999999997</v>
      </c>
      <c r="I162">
        <v>6</v>
      </c>
      <c r="J162">
        <v>300</v>
      </c>
      <c r="K162">
        <v>16.600000000000001</v>
      </c>
      <c r="L162">
        <v>379.41</v>
      </c>
      <c r="M162">
        <v>6.36</v>
      </c>
      <c r="N162">
        <v>23.7</v>
      </c>
    </row>
    <row r="163" spans="1:14" x14ac:dyDescent="0.15">
      <c r="A163">
        <v>20.716200000000001</v>
      </c>
      <c r="B163">
        <v>0</v>
      </c>
      <c r="C163">
        <v>18.100000000000001</v>
      </c>
      <c r="D163">
        <v>0</v>
      </c>
      <c r="E163">
        <v>0.65900000000000003</v>
      </c>
      <c r="F163">
        <v>4.1379999999999999</v>
      </c>
      <c r="G163">
        <v>100</v>
      </c>
      <c r="H163">
        <v>1.1780999999999999</v>
      </c>
      <c r="I163">
        <v>24</v>
      </c>
      <c r="J163">
        <v>666</v>
      </c>
      <c r="K163">
        <v>20.2</v>
      </c>
      <c r="L163">
        <v>370.22</v>
      </c>
      <c r="M163">
        <v>23.34</v>
      </c>
      <c r="N163">
        <v>11.9</v>
      </c>
    </row>
    <row r="164" spans="1:14" x14ac:dyDescent="0.15">
      <c r="A164">
        <v>4.462E-2</v>
      </c>
      <c r="B164">
        <v>25</v>
      </c>
      <c r="C164">
        <v>4.8600000000000003</v>
      </c>
      <c r="D164">
        <v>0</v>
      </c>
      <c r="E164">
        <v>0.42599999999999999</v>
      </c>
      <c r="F164">
        <v>6.6189999999999998</v>
      </c>
      <c r="G164">
        <v>70.400000000000006</v>
      </c>
      <c r="H164">
        <v>5.4006999999999996</v>
      </c>
      <c r="I164">
        <v>4</v>
      </c>
      <c r="J164">
        <v>281</v>
      </c>
      <c r="K164">
        <v>19</v>
      </c>
      <c r="L164">
        <v>395.63</v>
      </c>
      <c r="M164">
        <v>7.22</v>
      </c>
      <c r="N164">
        <v>23.9</v>
      </c>
    </row>
    <row r="165" spans="1:14" x14ac:dyDescent="0.15">
      <c r="A165">
        <v>4.8356700000000004</v>
      </c>
      <c r="B165">
        <v>0</v>
      </c>
      <c r="C165">
        <v>18.100000000000001</v>
      </c>
      <c r="D165">
        <v>0</v>
      </c>
      <c r="E165">
        <v>0.58299999999999996</v>
      </c>
      <c r="F165">
        <v>5.9050000000000002</v>
      </c>
      <c r="G165">
        <v>53.2</v>
      </c>
      <c r="H165">
        <v>3.1522999999999999</v>
      </c>
      <c r="I165">
        <v>24</v>
      </c>
      <c r="J165">
        <v>666</v>
      </c>
      <c r="K165">
        <v>20.2</v>
      </c>
      <c r="L165">
        <v>388.22</v>
      </c>
      <c r="M165">
        <v>11.45</v>
      </c>
      <c r="N165">
        <v>20.6</v>
      </c>
    </row>
    <row r="166" spans="1:14" x14ac:dyDescent="0.15">
      <c r="A166">
        <v>0.36919999999999997</v>
      </c>
      <c r="B166">
        <v>0</v>
      </c>
      <c r="C166">
        <v>9.9</v>
      </c>
      <c r="D166">
        <v>0</v>
      </c>
      <c r="E166">
        <v>0.54400000000000004</v>
      </c>
      <c r="F166">
        <v>6.5670000000000002</v>
      </c>
      <c r="G166">
        <v>87.3</v>
      </c>
      <c r="H166">
        <v>3.6023000000000001</v>
      </c>
      <c r="I166">
        <v>4</v>
      </c>
      <c r="J166">
        <v>304</v>
      </c>
      <c r="K166">
        <v>18.399999999999999</v>
      </c>
      <c r="L166">
        <v>395.69</v>
      </c>
      <c r="M166">
        <v>9.2799999999999994</v>
      </c>
      <c r="N166">
        <v>23.8</v>
      </c>
    </row>
    <row r="167" spans="1:14" x14ac:dyDescent="0.15">
      <c r="A167">
        <v>7.8750000000000001E-2</v>
      </c>
      <c r="B167">
        <v>45</v>
      </c>
      <c r="C167">
        <v>3.44</v>
      </c>
      <c r="D167">
        <v>0</v>
      </c>
      <c r="E167">
        <v>0.437</v>
      </c>
      <c r="F167">
        <v>6.782</v>
      </c>
      <c r="G167">
        <v>41.1</v>
      </c>
      <c r="H167">
        <v>3.7886000000000002</v>
      </c>
      <c r="I167">
        <v>5</v>
      </c>
      <c r="J167">
        <v>398</v>
      </c>
      <c r="K167">
        <v>15.2</v>
      </c>
      <c r="L167">
        <v>393.87</v>
      </c>
      <c r="M167">
        <v>6.68</v>
      </c>
      <c r="N167">
        <v>32</v>
      </c>
    </row>
    <row r="168" spans="1:14" x14ac:dyDescent="0.15">
      <c r="A168">
        <v>15.860300000000001</v>
      </c>
      <c r="B168">
        <v>0</v>
      </c>
      <c r="C168">
        <v>18.100000000000001</v>
      </c>
      <c r="D168">
        <v>0</v>
      </c>
      <c r="E168">
        <v>0.67900000000000005</v>
      </c>
      <c r="F168">
        <v>5.8959999999999999</v>
      </c>
      <c r="G168">
        <v>95.4</v>
      </c>
      <c r="H168">
        <v>1.9096</v>
      </c>
      <c r="I168">
        <v>24</v>
      </c>
      <c r="J168">
        <v>666</v>
      </c>
      <c r="K168">
        <v>20.2</v>
      </c>
      <c r="L168">
        <v>7.68</v>
      </c>
      <c r="M168">
        <v>24.39</v>
      </c>
      <c r="N168">
        <v>8.3000000000000007</v>
      </c>
    </row>
    <row r="169" spans="1:14" x14ac:dyDescent="0.15">
      <c r="A169">
        <v>6.4659999999999995E-2</v>
      </c>
      <c r="B169">
        <v>70</v>
      </c>
      <c r="C169">
        <v>2.2400000000000002</v>
      </c>
      <c r="D169">
        <v>0</v>
      </c>
      <c r="E169">
        <v>0.4</v>
      </c>
      <c r="F169">
        <v>6.3449999999999998</v>
      </c>
      <c r="G169">
        <v>20.100000000000001</v>
      </c>
      <c r="H169">
        <v>7.8277999999999999</v>
      </c>
      <c r="I169">
        <v>5</v>
      </c>
      <c r="J169">
        <v>358</v>
      </c>
      <c r="K169">
        <v>14.8</v>
      </c>
      <c r="L169">
        <v>368.24</v>
      </c>
      <c r="M169">
        <v>4.97</v>
      </c>
      <c r="N169">
        <v>22.5</v>
      </c>
    </row>
    <row r="170" spans="1:14" x14ac:dyDescent="0.15">
      <c r="A170">
        <v>5.7799999999999997E-2</v>
      </c>
      <c r="B170">
        <v>0</v>
      </c>
      <c r="C170">
        <v>2.46</v>
      </c>
      <c r="D170">
        <v>0</v>
      </c>
      <c r="E170">
        <v>0.48799999999999999</v>
      </c>
      <c r="F170">
        <v>6.98</v>
      </c>
      <c r="G170">
        <v>58.4</v>
      </c>
      <c r="H170">
        <v>2.8290000000000002</v>
      </c>
      <c r="I170">
        <v>3</v>
      </c>
      <c r="J170">
        <v>193</v>
      </c>
      <c r="K170">
        <v>17.8</v>
      </c>
      <c r="L170">
        <v>396.9</v>
      </c>
      <c r="M170">
        <v>5.04</v>
      </c>
      <c r="N170">
        <v>37.200000000000003</v>
      </c>
    </row>
    <row r="171" spans="1:14" x14ac:dyDescent="0.15">
      <c r="A171">
        <v>13.678100000000001</v>
      </c>
      <c r="B171">
        <v>0</v>
      </c>
      <c r="C171">
        <v>18.100000000000001</v>
      </c>
      <c r="D171">
        <v>0</v>
      </c>
      <c r="E171">
        <v>0.74</v>
      </c>
      <c r="F171">
        <v>5.9349999999999996</v>
      </c>
      <c r="G171">
        <v>87.9</v>
      </c>
      <c r="H171">
        <v>1.8206</v>
      </c>
      <c r="I171">
        <v>24</v>
      </c>
      <c r="J171">
        <v>666</v>
      </c>
      <c r="K171">
        <v>20.2</v>
      </c>
      <c r="L171">
        <v>68.95</v>
      </c>
      <c r="M171">
        <v>34.020000000000003</v>
      </c>
      <c r="N171">
        <v>8.4</v>
      </c>
    </row>
    <row r="172" spans="1:14" x14ac:dyDescent="0.15">
      <c r="A172">
        <v>4.981E-2</v>
      </c>
      <c r="B172">
        <v>21</v>
      </c>
      <c r="C172">
        <v>5.64</v>
      </c>
      <c r="D172">
        <v>0</v>
      </c>
      <c r="E172">
        <v>0.439</v>
      </c>
      <c r="F172">
        <v>5.9980000000000002</v>
      </c>
      <c r="G172">
        <v>21.4</v>
      </c>
      <c r="H172">
        <v>6.8147000000000002</v>
      </c>
      <c r="I172">
        <v>4</v>
      </c>
      <c r="J172">
        <v>243</v>
      </c>
      <c r="K172">
        <v>16.8</v>
      </c>
      <c r="L172">
        <v>396.9</v>
      </c>
      <c r="M172">
        <v>8.43</v>
      </c>
      <c r="N172">
        <v>23.4</v>
      </c>
    </row>
    <row r="173" spans="1:14" x14ac:dyDescent="0.15">
      <c r="A173">
        <v>8.7167499999999993</v>
      </c>
      <c r="B173">
        <v>0</v>
      </c>
      <c r="C173">
        <v>18.100000000000001</v>
      </c>
      <c r="D173">
        <v>0</v>
      </c>
      <c r="E173">
        <v>0.69299999999999995</v>
      </c>
      <c r="F173">
        <v>6.4710000000000001</v>
      </c>
      <c r="G173">
        <v>98.8</v>
      </c>
      <c r="H173">
        <v>1.7257</v>
      </c>
      <c r="I173">
        <v>24</v>
      </c>
      <c r="J173">
        <v>666</v>
      </c>
      <c r="K173">
        <v>20.2</v>
      </c>
      <c r="L173">
        <v>391.98</v>
      </c>
      <c r="M173">
        <v>17.12</v>
      </c>
      <c r="N173">
        <v>13.1</v>
      </c>
    </row>
    <row r="174" spans="1:14" x14ac:dyDescent="0.15">
      <c r="A174">
        <v>0.54452</v>
      </c>
      <c r="B174">
        <v>0</v>
      </c>
      <c r="C174">
        <v>21.89</v>
      </c>
      <c r="D174">
        <v>0</v>
      </c>
      <c r="E174">
        <v>0.624</v>
      </c>
      <c r="F174">
        <v>6.1509999999999998</v>
      </c>
      <c r="G174">
        <v>97.9</v>
      </c>
      <c r="H174">
        <v>1.6687000000000001</v>
      </c>
      <c r="I174">
        <v>4</v>
      </c>
      <c r="J174">
        <v>437</v>
      </c>
      <c r="K174">
        <v>21.2</v>
      </c>
      <c r="L174">
        <v>396.9</v>
      </c>
      <c r="M174">
        <v>18.46</v>
      </c>
      <c r="N174">
        <v>17.8</v>
      </c>
    </row>
    <row r="175" spans="1:14" x14ac:dyDescent="0.15">
      <c r="A175">
        <v>0.57833999999999997</v>
      </c>
      <c r="B175">
        <v>20</v>
      </c>
      <c r="C175">
        <v>3.97</v>
      </c>
      <c r="D175">
        <v>0</v>
      </c>
      <c r="E175">
        <v>0.57499999999999996</v>
      </c>
      <c r="F175">
        <v>8.2970000000000006</v>
      </c>
      <c r="G175">
        <v>67</v>
      </c>
      <c r="H175">
        <v>2.4216000000000002</v>
      </c>
      <c r="I175">
        <v>5</v>
      </c>
      <c r="J175">
        <v>264</v>
      </c>
      <c r="K175">
        <v>13</v>
      </c>
      <c r="L175">
        <v>384.54</v>
      </c>
      <c r="M175">
        <v>7.44</v>
      </c>
      <c r="N175">
        <v>50</v>
      </c>
    </row>
    <row r="176" spans="1:14" x14ac:dyDescent="0.15">
      <c r="A176">
        <v>7.9780000000000004E-2</v>
      </c>
      <c r="B176">
        <v>40</v>
      </c>
      <c r="C176">
        <v>6.41</v>
      </c>
      <c r="D176">
        <v>0</v>
      </c>
      <c r="E176">
        <v>0.44700000000000001</v>
      </c>
      <c r="F176">
        <v>6.4820000000000002</v>
      </c>
      <c r="G176">
        <v>32.1</v>
      </c>
      <c r="H176">
        <v>4.1402999999999999</v>
      </c>
      <c r="I176">
        <v>4</v>
      </c>
      <c r="J176">
        <v>254</v>
      </c>
      <c r="K176">
        <v>17.600000000000001</v>
      </c>
      <c r="L176">
        <v>396.9</v>
      </c>
      <c r="M176">
        <v>7.19</v>
      </c>
      <c r="N176">
        <v>29.1</v>
      </c>
    </row>
    <row r="177" spans="1:14" x14ac:dyDescent="0.15">
      <c r="A177">
        <v>4.3790000000000003E-2</v>
      </c>
      <c r="B177">
        <v>80</v>
      </c>
      <c r="C177">
        <v>3.37</v>
      </c>
      <c r="D177">
        <v>0</v>
      </c>
      <c r="E177">
        <v>0.39800000000000002</v>
      </c>
      <c r="F177">
        <v>5.7869999999999999</v>
      </c>
      <c r="G177">
        <v>31.1</v>
      </c>
      <c r="H177">
        <v>6.6115000000000004</v>
      </c>
      <c r="I177">
        <v>4</v>
      </c>
      <c r="J177">
        <v>337</v>
      </c>
      <c r="K177">
        <v>16.100000000000001</v>
      </c>
      <c r="L177">
        <v>396.9</v>
      </c>
      <c r="M177">
        <v>10.24</v>
      </c>
      <c r="N177">
        <v>19.399999999999999</v>
      </c>
    </row>
    <row r="178" spans="1:14" x14ac:dyDescent="0.15">
      <c r="A178">
        <v>8.7921200000000006</v>
      </c>
      <c r="B178">
        <v>0</v>
      </c>
      <c r="C178">
        <v>18.100000000000001</v>
      </c>
      <c r="D178">
        <v>0</v>
      </c>
      <c r="E178">
        <v>0.58399999999999996</v>
      </c>
      <c r="F178">
        <v>5.5650000000000004</v>
      </c>
      <c r="G178">
        <v>70.599999999999994</v>
      </c>
      <c r="H178">
        <v>2.0634999999999999</v>
      </c>
      <c r="I178">
        <v>24</v>
      </c>
      <c r="J178">
        <v>666</v>
      </c>
      <c r="K178">
        <v>20.2</v>
      </c>
      <c r="L178">
        <v>3.65</v>
      </c>
      <c r="M178">
        <v>17.16</v>
      </c>
      <c r="N178">
        <v>11.7</v>
      </c>
    </row>
    <row r="179" spans="1:14" x14ac:dyDescent="0.15">
      <c r="A179">
        <v>0.65664999999999996</v>
      </c>
      <c r="B179">
        <v>20</v>
      </c>
      <c r="C179">
        <v>3.97</v>
      </c>
      <c r="D179">
        <v>0</v>
      </c>
      <c r="E179">
        <v>0.64700000000000002</v>
      </c>
      <c r="F179">
        <v>6.8419999999999996</v>
      </c>
      <c r="G179">
        <v>100</v>
      </c>
      <c r="H179">
        <v>2.0106999999999999</v>
      </c>
      <c r="I179">
        <v>5</v>
      </c>
      <c r="J179">
        <v>264</v>
      </c>
      <c r="K179">
        <v>13</v>
      </c>
      <c r="L179">
        <v>391.93</v>
      </c>
      <c r="M179">
        <v>6.9</v>
      </c>
      <c r="N179">
        <v>30.1</v>
      </c>
    </row>
    <row r="180" spans="1:14" x14ac:dyDescent="0.15">
      <c r="A180">
        <v>4.5558699999999996</v>
      </c>
      <c r="B180">
        <v>0</v>
      </c>
      <c r="C180">
        <v>18.100000000000001</v>
      </c>
      <c r="D180">
        <v>0</v>
      </c>
      <c r="E180">
        <v>0.71799999999999997</v>
      </c>
      <c r="F180">
        <v>3.5609999999999999</v>
      </c>
      <c r="G180">
        <v>87.9</v>
      </c>
      <c r="H180">
        <v>1.6132</v>
      </c>
      <c r="I180">
        <v>24</v>
      </c>
      <c r="J180">
        <v>666</v>
      </c>
      <c r="K180">
        <v>20.2</v>
      </c>
      <c r="L180">
        <v>354.7</v>
      </c>
      <c r="M180">
        <v>7.12</v>
      </c>
      <c r="N180">
        <v>27.5</v>
      </c>
    </row>
    <row r="181" spans="1:14" x14ac:dyDescent="0.15">
      <c r="A181">
        <v>0.35809000000000002</v>
      </c>
      <c r="B181">
        <v>0</v>
      </c>
      <c r="C181">
        <v>6.2</v>
      </c>
      <c r="D181">
        <v>1</v>
      </c>
      <c r="E181">
        <v>0.50700000000000001</v>
      </c>
      <c r="F181">
        <v>6.9509999999999996</v>
      </c>
      <c r="G181">
        <v>88.5</v>
      </c>
      <c r="H181">
        <v>2.8616999999999999</v>
      </c>
      <c r="I181">
        <v>8</v>
      </c>
      <c r="J181">
        <v>307</v>
      </c>
      <c r="K181">
        <v>17.399999999999999</v>
      </c>
      <c r="L181">
        <v>391.7</v>
      </c>
      <c r="M181">
        <v>9.7100000000000009</v>
      </c>
      <c r="N181">
        <v>26.7</v>
      </c>
    </row>
    <row r="182" spans="1:14" x14ac:dyDescent="0.15">
      <c r="A182">
        <v>6.8599999999999994E-2</v>
      </c>
      <c r="B182">
        <v>0</v>
      </c>
      <c r="C182">
        <v>2.89</v>
      </c>
      <c r="D182">
        <v>0</v>
      </c>
      <c r="E182">
        <v>0.44500000000000001</v>
      </c>
      <c r="F182">
        <v>7.4160000000000004</v>
      </c>
      <c r="G182">
        <v>62.5</v>
      </c>
      <c r="H182">
        <v>3.4952000000000001</v>
      </c>
      <c r="I182">
        <v>2</v>
      </c>
      <c r="J182">
        <v>276</v>
      </c>
      <c r="K182">
        <v>18</v>
      </c>
      <c r="L182">
        <v>396.9</v>
      </c>
      <c r="M182">
        <v>6.19</v>
      </c>
      <c r="N182">
        <v>33.200000000000003</v>
      </c>
    </row>
    <row r="183" spans="1:14" x14ac:dyDescent="0.15">
      <c r="A183">
        <v>6.1269999999999998E-2</v>
      </c>
      <c r="B183">
        <v>40</v>
      </c>
      <c r="C183">
        <v>6.41</v>
      </c>
      <c r="D183">
        <v>1</v>
      </c>
      <c r="E183">
        <v>0.44700000000000001</v>
      </c>
      <c r="F183">
        <v>6.8259999999999996</v>
      </c>
      <c r="G183">
        <v>27.6</v>
      </c>
      <c r="H183">
        <v>4.8628</v>
      </c>
      <c r="I183">
        <v>4</v>
      </c>
      <c r="J183">
        <v>254</v>
      </c>
      <c r="K183">
        <v>17.600000000000001</v>
      </c>
      <c r="L183">
        <v>393.45</v>
      </c>
      <c r="M183">
        <v>4.16</v>
      </c>
      <c r="N183">
        <v>33.1</v>
      </c>
    </row>
    <row r="184" spans="1:14" x14ac:dyDescent="0.15">
      <c r="A184">
        <v>2.3309899999999999</v>
      </c>
      <c r="B184">
        <v>0</v>
      </c>
      <c r="C184">
        <v>19.579999999999998</v>
      </c>
      <c r="D184">
        <v>0</v>
      </c>
      <c r="E184">
        <v>0.871</v>
      </c>
      <c r="F184">
        <v>5.1859999999999999</v>
      </c>
      <c r="G184">
        <v>93.8</v>
      </c>
      <c r="H184">
        <v>1.5296000000000001</v>
      </c>
      <c r="I184">
        <v>5</v>
      </c>
      <c r="J184">
        <v>403</v>
      </c>
      <c r="K184">
        <v>14.7</v>
      </c>
      <c r="L184">
        <v>356.99</v>
      </c>
      <c r="M184">
        <v>28.32</v>
      </c>
      <c r="N184">
        <v>17.8</v>
      </c>
    </row>
    <row r="185" spans="1:14" x14ac:dyDescent="0.15">
      <c r="A185">
        <v>0.62739</v>
      </c>
      <c r="B185">
        <v>0</v>
      </c>
      <c r="C185">
        <v>8.14</v>
      </c>
      <c r="D185">
        <v>0</v>
      </c>
      <c r="E185">
        <v>0.53800000000000003</v>
      </c>
      <c r="F185">
        <v>5.8339999999999996</v>
      </c>
      <c r="G185">
        <v>56.5</v>
      </c>
      <c r="H185">
        <v>4.4985999999999997</v>
      </c>
      <c r="I185">
        <v>4</v>
      </c>
      <c r="J185">
        <v>307</v>
      </c>
      <c r="K185">
        <v>21</v>
      </c>
      <c r="L185">
        <v>395.62</v>
      </c>
      <c r="M185">
        <v>8.4700000000000006</v>
      </c>
      <c r="N185">
        <v>19.899999999999999</v>
      </c>
    </row>
    <row r="186" spans="1:14" x14ac:dyDescent="0.15">
      <c r="A186">
        <v>1.51902</v>
      </c>
      <c r="B186">
        <v>0</v>
      </c>
      <c r="C186">
        <v>19.579999999999998</v>
      </c>
      <c r="D186">
        <v>1</v>
      </c>
      <c r="E186">
        <v>0.60499999999999998</v>
      </c>
      <c r="F186">
        <v>8.375</v>
      </c>
      <c r="G186">
        <v>93.9</v>
      </c>
      <c r="H186">
        <v>2.1619999999999999</v>
      </c>
      <c r="I186">
        <v>5</v>
      </c>
      <c r="J186">
        <v>403</v>
      </c>
      <c r="K186">
        <v>14.7</v>
      </c>
      <c r="L186">
        <v>388.45</v>
      </c>
      <c r="M186">
        <v>3.32</v>
      </c>
      <c r="N186">
        <v>50</v>
      </c>
    </row>
    <row r="187" spans="1:14" x14ac:dyDescent="0.15">
      <c r="A187">
        <v>1.5010000000000001E-2</v>
      </c>
      <c r="B187">
        <v>90</v>
      </c>
      <c r="C187">
        <v>1.21</v>
      </c>
      <c r="D187">
        <v>1</v>
      </c>
      <c r="E187">
        <v>0.40100000000000002</v>
      </c>
      <c r="F187">
        <v>7.923</v>
      </c>
      <c r="G187">
        <v>24.8</v>
      </c>
      <c r="H187">
        <v>5.8849999999999998</v>
      </c>
      <c r="I187">
        <v>1</v>
      </c>
      <c r="J187">
        <v>198</v>
      </c>
      <c r="K187">
        <v>13.6</v>
      </c>
      <c r="L187">
        <v>395.52</v>
      </c>
      <c r="M187">
        <v>3.16</v>
      </c>
      <c r="N187">
        <v>50</v>
      </c>
    </row>
    <row r="188" spans="1:14" x14ac:dyDescent="0.15">
      <c r="A188">
        <v>0.18836</v>
      </c>
      <c r="B188">
        <v>0</v>
      </c>
      <c r="C188">
        <v>6.91</v>
      </c>
      <c r="D188">
        <v>0</v>
      </c>
      <c r="E188">
        <v>0.44800000000000001</v>
      </c>
      <c r="F188">
        <v>5.7859999999999996</v>
      </c>
      <c r="G188">
        <v>33.299999999999997</v>
      </c>
      <c r="H188">
        <v>5.1003999999999996</v>
      </c>
      <c r="I188">
        <v>3</v>
      </c>
      <c r="J188">
        <v>233</v>
      </c>
      <c r="K188">
        <v>17.899999999999999</v>
      </c>
      <c r="L188">
        <v>396.9</v>
      </c>
      <c r="M188">
        <v>14.15</v>
      </c>
      <c r="N188">
        <v>20</v>
      </c>
    </row>
    <row r="189" spans="1:14" x14ac:dyDescent="0.15">
      <c r="A189">
        <v>5.1880000000000003E-2</v>
      </c>
      <c r="B189">
        <v>0</v>
      </c>
      <c r="C189">
        <v>4.49</v>
      </c>
      <c r="D189">
        <v>0</v>
      </c>
      <c r="E189">
        <v>0.44900000000000001</v>
      </c>
      <c r="F189">
        <v>6.0149999999999997</v>
      </c>
      <c r="G189">
        <v>45.1</v>
      </c>
      <c r="H189">
        <v>4.4272</v>
      </c>
      <c r="I189">
        <v>3</v>
      </c>
      <c r="J189">
        <v>247</v>
      </c>
      <c r="K189">
        <v>18.5</v>
      </c>
      <c r="L189">
        <v>395.99</v>
      </c>
      <c r="M189">
        <v>12.86</v>
      </c>
      <c r="N189">
        <v>22.5</v>
      </c>
    </row>
    <row r="190" spans="1:14" x14ac:dyDescent="0.15">
      <c r="A190">
        <v>8.0140000000000003E-2</v>
      </c>
      <c r="B190">
        <v>0</v>
      </c>
      <c r="C190">
        <v>5.96</v>
      </c>
      <c r="D190">
        <v>0</v>
      </c>
      <c r="E190">
        <v>0.499</v>
      </c>
      <c r="F190">
        <v>5.85</v>
      </c>
      <c r="G190">
        <v>41.5</v>
      </c>
      <c r="H190">
        <v>3.9342000000000001</v>
      </c>
      <c r="I190">
        <v>5</v>
      </c>
      <c r="J190">
        <v>279</v>
      </c>
      <c r="K190">
        <v>19.2</v>
      </c>
      <c r="L190">
        <v>396.9</v>
      </c>
      <c r="M190">
        <v>8.77</v>
      </c>
      <c r="N190">
        <v>21</v>
      </c>
    </row>
    <row r="191" spans="1:14" x14ac:dyDescent="0.15">
      <c r="A191">
        <v>45.746099999999998</v>
      </c>
      <c r="B191">
        <v>0</v>
      </c>
      <c r="C191">
        <v>18.100000000000001</v>
      </c>
      <c r="D191">
        <v>0</v>
      </c>
      <c r="E191">
        <v>0.69299999999999995</v>
      </c>
      <c r="F191">
        <v>4.5190000000000001</v>
      </c>
      <c r="G191">
        <v>100</v>
      </c>
      <c r="H191">
        <v>1.6581999999999999</v>
      </c>
      <c r="I191">
        <v>24</v>
      </c>
      <c r="J191">
        <v>666</v>
      </c>
      <c r="K191">
        <v>20.2</v>
      </c>
      <c r="L191">
        <v>88.27</v>
      </c>
      <c r="M191">
        <v>36.979999999999997</v>
      </c>
      <c r="N191">
        <v>7</v>
      </c>
    </row>
    <row r="192" spans="1:14" x14ac:dyDescent="0.15">
      <c r="A192">
        <v>20.084900000000001</v>
      </c>
      <c r="B192">
        <v>0</v>
      </c>
      <c r="C192">
        <v>18.100000000000001</v>
      </c>
      <c r="D192">
        <v>0</v>
      </c>
      <c r="E192">
        <v>0.7</v>
      </c>
      <c r="F192">
        <v>4.3680000000000003</v>
      </c>
      <c r="G192">
        <v>91.2</v>
      </c>
      <c r="H192">
        <v>1.4395</v>
      </c>
      <c r="I192">
        <v>24</v>
      </c>
      <c r="J192">
        <v>666</v>
      </c>
      <c r="K192">
        <v>20.2</v>
      </c>
      <c r="L192">
        <v>285.83</v>
      </c>
      <c r="M192">
        <v>30.63</v>
      </c>
      <c r="N192">
        <v>8.8000000000000007</v>
      </c>
    </row>
    <row r="193" spans="1:14" x14ac:dyDescent="0.15">
      <c r="A193">
        <v>4.5440000000000001E-2</v>
      </c>
      <c r="B193">
        <v>0</v>
      </c>
      <c r="C193">
        <v>3.24</v>
      </c>
      <c r="D193">
        <v>0</v>
      </c>
      <c r="E193">
        <v>0.46</v>
      </c>
      <c r="F193">
        <v>6.1440000000000001</v>
      </c>
      <c r="G193">
        <v>32.200000000000003</v>
      </c>
      <c r="H193">
        <v>5.8735999999999997</v>
      </c>
      <c r="I193">
        <v>4</v>
      </c>
      <c r="J193">
        <v>430</v>
      </c>
      <c r="K193">
        <v>16.899999999999999</v>
      </c>
      <c r="L193">
        <v>368.57</v>
      </c>
      <c r="M193">
        <v>9.09</v>
      </c>
      <c r="N193">
        <v>19.8</v>
      </c>
    </row>
    <row r="194" spans="1:14" x14ac:dyDescent="0.15">
      <c r="A194">
        <v>0.13914000000000001</v>
      </c>
      <c r="B194">
        <v>0</v>
      </c>
      <c r="C194">
        <v>4.05</v>
      </c>
      <c r="D194">
        <v>0</v>
      </c>
      <c r="E194">
        <v>0.51</v>
      </c>
      <c r="F194">
        <v>5.5720000000000001</v>
      </c>
      <c r="G194">
        <v>88.5</v>
      </c>
      <c r="H194">
        <v>2.5960999999999999</v>
      </c>
      <c r="I194">
        <v>5</v>
      </c>
      <c r="J194">
        <v>296</v>
      </c>
      <c r="K194">
        <v>16.600000000000001</v>
      </c>
      <c r="L194">
        <v>396.9</v>
      </c>
      <c r="M194">
        <v>14.69</v>
      </c>
      <c r="N194">
        <v>23.1</v>
      </c>
    </row>
    <row r="195" spans="1:14" x14ac:dyDescent="0.15">
      <c r="A195">
        <v>0.19539000000000001</v>
      </c>
      <c r="B195">
        <v>0</v>
      </c>
      <c r="C195">
        <v>10.81</v>
      </c>
      <c r="D195">
        <v>0</v>
      </c>
      <c r="E195">
        <v>0.41299999999999998</v>
      </c>
      <c r="F195">
        <v>6.2450000000000001</v>
      </c>
      <c r="G195">
        <v>6.2</v>
      </c>
      <c r="H195">
        <v>5.2873000000000001</v>
      </c>
      <c r="I195">
        <v>4</v>
      </c>
      <c r="J195">
        <v>305</v>
      </c>
      <c r="K195">
        <v>19.2</v>
      </c>
      <c r="L195">
        <v>377.17</v>
      </c>
      <c r="M195">
        <v>7.54</v>
      </c>
      <c r="N195">
        <v>23.4</v>
      </c>
    </row>
    <row r="196" spans="1:14" x14ac:dyDescent="0.15">
      <c r="A196">
        <v>5.6439999999999997E-2</v>
      </c>
      <c r="B196">
        <v>40</v>
      </c>
      <c r="C196">
        <v>6.41</v>
      </c>
      <c r="D196">
        <v>1</v>
      </c>
      <c r="E196">
        <v>0.44700000000000001</v>
      </c>
      <c r="F196">
        <v>6.758</v>
      </c>
      <c r="G196">
        <v>32.9</v>
      </c>
      <c r="H196">
        <v>4.0776000000000003</v>
      </c>
      <c r="I196">
        <v>4</v>
      </c>
      <c r="J196">
        <v>254</v>
      </c>
      <c r="K196">
        <v>17.600000000000001</v>
      </c>
      <c r="L196">
        <v>396.9</v>
      </c>
      <c r="M196">
        <v>3.53</v>
      </c>
      <c r="N196">
        <v>32.4</v>
      </c>
    </row>
    <row r="197" spans="1:14" x14ac:dyDescent="0.15">
      <c r="A197">
        <v>0.1396</v>
      </c>
      <c r="B197">
        <v>0</v>
      </c>
      <c r="C197">
        <v>8.56</v>
      </c>
      <c r="D197">
        <v>0</v>
      </c>
      <c r="E197">
        <v>0.52</v>
      </c>
      <c r="F197">
        <v>6.1669999999999998</v>
      </c>
      <c r="G197">
        <v>90</v>
      </c>
      <c r="H197">
        <v>2.4209999999999998</v>
      </c>
      <c r="I197">
        <v>5</v>
      </c>
      <c r="J197">
        <v>384</v>
      </c>
      <c r="K197">
        <v>20.9</v>
      </c>
      <c r="L197">
        <v>392.69</v>
      </c>
      <c r="M197">
        <v>12.33</v>
      </c>
      <c r="N197">
        <v>20.100000000000001</v>
      </c>
    </row>
    <row r="198" spans="1:14" x14ac:dyDescent="0.15">
      <c r="A198">
        <v>0.21718999999999999</v>
      </c>
      <c r="B198">
        <v>0</v>
      </c>
      <c r="C198">
        <v>10.59</v>
      </c>
      <c r="D198">
        <v>1</v>
      </c>
      <c r="E198">
        <v>0.48899999999999999</v>
      </c>
      <c r="F198">
        <v>5.8070000000000004</v>
      </c>
      <c r="G198">
        <v>53.8</v>
      </c>
      <c r="H198">
        <v>3.6526000000000001</v>
      </c>
      <c r="I198">
        <v>4</v>
      </c>
      <c r="J198">
        <v>277</v>
      </c>
      <c r="K198">
        <v>18.600000000000001</v>
      </c>
      <c r="L198">
        <v>390.94</v>
      </c>
      <c r="M198">
        <v>16.03</v>
      </c>
      <c r="N198">
        <v>22.4</v>
      </c>
    </row>
    <row r="199" spans="1:14" x14ac:dyDescent="0.15">
      <c r="A199">
        <v>0.36893999999999999</v>
      </c>
      <c r="B199">
        <v>22</v>
      </c>
      <c r="C199">
        <v>5.86</v>
      </c>
      <c r="D199">
        <v>0</v>
      </c>
      <c r="E199">
        <v>0.43099999999999999</v>
      </c>
      <c r="F199">
        <v>8.2590000000000003</v>
      </c>
      <c r="G199">
        <v>8.4</v>
      </c>
      <c r="H199">
        <v>8.9067000000000007</v>
      </c>
      <c r="I199">
        <v>7</v>
      </c>
      <c r="J199">
        <v>330</v>
      </c>
      <c r="K199">
        <v>19.100000000000001</v>
      </c>
      <c r="L199">
        <v>396.9</v>
      </c>
      <c r="M199">
        <v>3.54</v>
      </c>
      <c r="N199">
        <v>42.8</v>
      </c>
    </row>
    <row r="200" spans="1:14" x14ac:dyDescent="0.15">
      <c r="A200">
        <v>1.05393</v>
      </c>
      <c r="B200">
        <v>0</v>
      </c>
      <c r="C200">
        <v>8.14</v>
      </c>
      <c r="D200">
        <v>0</v>
      </c>
      <c r="E200">
        <v>0.53800000000000003</v>
      </c>
      <c r="F200">
        <v>5.9349999999999996</v>
      </c>
      <c r="G200">
        <v>29.3</v>
      </c>
      <c r="H200">
        <v>4.4985999999999997</v>
      </c>
      <c r="I200">
        <v>4</v>
      </c>
      <c r="J200">
        <v>307</v>
      </c>
      <c r="K200">
        <v>21</v>
      </c>
      <c r="L200">
        <v>386.85</v>
      </c>
      <c r="M200">
        <v>6.58</v>
      </c>
      <c r="N200">
        <v>23.1</v>
      </c>
    </row>
    <row r="201" spans="1:14" x14ac:dyDescent="0.15">
      <c r="A201">
        <v>2.6354799999999998</v>
      </c>
      <c r="B201">
        <v>0</v>
      </c>
      <c r="C201">
        <v>9.9</v>
      </c>
      <c r="D201">
        <v>0</v>
      </c>
      <c r="E201">
        <v>0.54400000000000004</v>
      </c>
      <c r="F201">
        <v>4.9729999999999999</v>
      </c>
      <c r="G201">
        <v>37.799999999999997</v>
      </c>
      <c r="H201">
        <v>2.5194000000000001</v>
      </c>
      <c r="I201">
        <v>4</v>
      </c>
      <c r="J201">
        <v>304</v>
      </c>
      <c r="K201">
        <v>18.399999999999999</v>
      </c>
      <c r="L201">
        <v>350.45</v>
      </c>
      <c r="M201">
        <v>12.64</v>
      </c>
      <c r="N201">
        <v>16.100000000000001</v>
      </c>
    </row>
    <row r="202" spans="1:14" x14ac:dyDescent="0.15">
      <c r="A202">
        <v>3.9320000000000001E-2</v>
      </c>
      <c r="B202">
        <v>0</v>
      </c>
      <c r="C202">
        <v>3.41</v>
      </c>
      <c r="D202">
        <v>0</v>
      </c>
      <c r="E202">
        <v>0.48899999999999999</v>
      </c>
      <c r="F202">
        <v>6.4050000000000002</v>
      </c>
      <c r="G202">
        <v>73.900000000000006</v>
      </c>
      <c r="H202">
        <v>3.0920999999999998</v>
      </c>
      <c r="I202">
        <v>2</v>
      </c>
      <c r="J202">
        <v>270</v>
      </c>
      <c r="K202">
        <v>17.8</v>
      </c>
      <c r="L202">
        <v>393.55</v>
      </c>
      <c r="M202">
        <v>8.1999999999999993</v>
      </c>
      <c r="N202">
        <v>22</v>
      </c>
    </row>
    <row r="203" spans="1:14" x14ac:dyDescent="0.15">
      <c r="A203">
        <v>5.6599999999999998E-2</v>
      </c>
      <c r="B203">
        <v>0</v>
      </c>
      <c r="C203">
        <v>3.41</v>
      </c>
      <c r="D203">
        <v>0</v>
      </c>
      <c r="E203">
        <v>0.48899999999999999</v>
      </c>
      <c r="F203">
        <v>7.0069999999999997</v>
      </c>
      <c r="G203">
        <v>86.3</v>
      </c>
      <c r="H203">
        <v>3.4217</v>
      </c>
      <c r="I203">
        <v>2</v>
      </c>
      <c r="J203">
        <v>270</v>
      </c>
      <c r="K203">
        <v>17.8</v>
      </c>
      <c r="L203">
        <v>396.9</v>
      </c>
      <c r="M203">
        <v>5.5</v>
      </c>
      <c r="N203">
        <v>23.6</v>
      </c>
    </row>
    <row r="204" spans="1:14" x14ac:dyDescent="0.15">
      <c r="A204">
        <v>37.661900000000003</v>
      </c>
      <c r="B204">
        <v>0</v>
      </c>
      <c r="C204">
        <v>18.100000000000001</v>
      </c>
      <c r="D204">
        <v>0</v>
      </c>
      <c r="E204">
        <v>0.67900000000000005</v>
      </c>
      <c r="F204">
        <v>6.202</v>
      </c>
      <c r="G204">
        <v>78.7</v>
      </c>
      <c r="H204">
        <v>1.8629</v>
      </c>
      <c r="I204">
        <v>24</v>
      </c>
      <c r="J204">
        <v>666</v>
      </c>
      <c r="K204">
        <v>20.2</v>
      </c>
      <c r="L204">
        <v>18.82</v>
      </c>
      <c r="M204">
        <v>14.52</v>
      </c>
      <c r="N204">
        <v>10.9</v>
      </c>
    </row>
    <row r="205" spans="1:14" x14ac:dyDescent="0.15">
      <c r="A205">
        <v>0.29089999999999999</v>
      </c>
      <c r="B205">
        <v>0</v>
      </c>
      <c r="C205">
        <v>21.89</v>
      </c>
      <c r="D205">
        <v>0</v>
      </c>
      <c r="E205">
        <v>0.624</v>
      </c>
      <c r="F205">
        <v>6.1740000000000004</v>
      </c>
      <c r="G205">
        <v>93.6</v>
      </c>
      <c r="H205">
        <v>1.6119000000000001</v>
      </c>
      <c r="I205">
        <v>4</v>
      </c>
      <c r="J205">
        <v>437</v>
      </c>
      <c r="K205">
        <v>21.2</v>
      </c>
      <c r="L205">
        <v>388.08</v>
      </c>
      <c r="M205">
        <v>24.16</v>
      </c>
      <c r="N205">
        <v>14</v>
      </c>
    </row>
    <row r="206" spans="1:14" x14ac:dyDescent="0.15">
      <c r="A206">
        <v>1.439E-2</v>
      </c>
      <c r="B206">
        <v>60</v>
      </c>
      <c r="C206">
        <v>2.93</v>
      </c>
      <c r="D206">
        <v>0</v>
      </c>
      <c r="E206">
        <v>0.40100000000000002</v>
      </c>
      <c r="F206">
        <v>6.6040000000000001</v>
      </c>
      <c r="G206">
        <v>18.8</v>
      </c>
      <c r="H206">
        <v>6.2195999999999998</v>
      </c>
      <c r="I206">
        <v>1</v>
      </c>
      <c r="J206">
        <v>265</v>
      </c>
      <c r="K206">
        <v>15.6</v>
      </c>
      <c r="L206">
        <v>376.7</v>
      </c>
      <c r="M206">
        <v>4.38</v>
      </c>
      <c r="N206">
        <v>29.1</v>
      </c>
    </row>
    <row r="207" spans="1:14" x14ac:dyDescent="0.15">
      <c r="A207">
        <v>0.22875999999999999</v>
      </c>
      <c r="B207">
        <v>0</v>
      </c>
      <c r="C207">
        <v>8.56</v>
      </c>
      <c r="D207">
        <v>0</v>
      </c>
      <c r="E207">
        <v>0.52</v>
      </c>
      <c r="F207">
        <v>6.4050000000000002</v>
      </c>
      <c r="G207">
        <v>85.4</v>
      </c>
      <c r="H207">
        <v>2.7147000000000001</v>
      </c>
      <c r="I207">
        <v>5</v>
      </c>
      <c r="J207">
        <v>384</v>
      </c>
      <c r="K207">
        <v>20.9</v>
      </c>
      <c r="L207">
        <v>70.8</v>
      </c>
      <c r="M207">
        <v>10.63</v>
      </c>
      <c r="N207">
        <v>18.600000000000001</v>
      </c>
    </row>
    <row r="208" spans="1:14" x14ac:dyDescent="0.15">
      <c r="A208">
        <v>0.66351000000000004</v>
      </c>
      <c r="B208">
        <v>20</v>
      </c>
      <c r="C208">
        <v>3.97</v>
      </c>
      <c r="D208">
        <v>0</v>
      </c>
      <c r="E208">
        <v>0.64700000000000002</v>
      </c>
      <c r="F208">
        <v>7.3330000000000002</v>
      </c>
      <c r="G208">
        <v>100</v>
      </c>
      <c r="H208">
        <v>1.8946000000000001</v>
      </c>
      <c r="I208">
        <v>5</v>
      </c>
      <c r="J208">
        <v>264</v>
      </c>
      <c r="K208">
        <v>13</v>
      </c>
      <c r="L208">
        <v>383.29</v>
      </c>
      <c r="M208">
        <v>7.79</v>
      </c>
      <c r="N208">
        <v>36</v>
      </c>
    </row>
    <row r="209" spans="1:14" x14ac:dyDescent="0.15">
      <c r="A209">
        <v>8.4470000000000003E-2</v>
      </c>
      <c r="B209">
        <v>0</v>
      </c>
      <c r="C209">
        <v>4.05</v>
      </c>
      <c r="D209">
        <v>0</v>
      </c>
      <c r="E209">
        <v>0.51</v>
      </c>
      <c r="F209">
        <v>5.859</v>
      </c>
      <c r="G209">
        <v>68.7</v>
      </c>
      <c r="H209">
        <v>2.7019000000000002</v>
      </c>
      <c r="I209">
        <v>5</v>
      </c>
      <c r="J209">
        <v>296</v>
      </c>
      <c r="K209">
        <v>16.600000000000001</v>
      </c>
      <c r="L209">
        <v>393.23</v>
      </c>
      <c r="M209">
        <v>9.64</v>
      </c>
      <c r="N209">
        <v>22.6</v>
      </c>
    </row>
    <row r="210" spans="1:14" x14ac:dyDescent="0.15">
      <c r="A210">
        <v>1.2074199999999999</v>
      </c>
      <c r="B210">
        <v>0</v>
      </c>
      <c r="C210">
        <v>19.579999999999998</v>
      </c>
      <c r="D210">
        <v>0</v>
      </c>
      <c r="E210">
        <v>0.60499999999999998</v>
      </c>
      <c r="F210">
        <v>5.875</v>
      </c>
      <c r="G210">
        <v>94.6</v>
      </c>
      <c r="H210">
        <v>2.4258999999999999</v>
      </c>
      <c r="I210">
        <v>5</v>
      </c>
      <c r="J210">
        <v>403</v>
      </c>
      <c r="K210">
        <v>14.7</v>
      </c>
      <c r="L210">
        <v>292.29000000000002</v>
      </c>
      <c r="M210">
        <v>14.43</v>
      </c>
      <c r="N210">
        <v>17.399999999999999</v>
      </c>
    </row>
    <row r="211" spans="1:14" x14ac:dyDescent="0.15">
      <c r="A211">
        <v>0.33983000000000002</v>
      </c>
      <c r="B211">
        <v>22</v>
      </c>
      <c r="C211">
        <v>5.86</v>
      </c>
      <c r="D211">
        <v>0</v>
      </c>
      <c r="E211">
        <v>0.43099999999999999</v>
      </c>
      <c r="F211">
        <v>6.1079999999999997</v>
      </c>
      <c r="G211">
        <v>34.9</v>
      </c>
      <c r="H211">
        <v>8.0555000000000003</v>
      </c>
      <c r="I211">
        <v>7</v>
      </c>
      <c r="J211">
        <v>330</v>
      </c>
      <c r="K211">
        <v>19.100000000000001</v>
      </c>
      <c r="L211">
        <v>390.18</v>
      </c>
      <c r="M211">
        <v>9.16</v>
      </c>
      <c r="N211">
        <v>24.3</v>
      </c>
    </row>
    <row r="212" spans="1:14" x14ac:dyDescent="0.15">
      <c r="A212">
        <v>1.2235799999999999</v>
      </c>
      <c r="B212">
        <v>0</v>
      </c>
      <c r="C212">
        <v>19.579999999999998</v>
      </c>
      <c r="D212">
        <v>0</v>
      </c>
      <c r="E212">
        <v>0.60499999999999998</v>
      </c>
      <c r="F212">
        <v>6.9429999999999996</v>
      </c>
      <c r="G212">
        <v>97.4</v>
      </c>
      <c r="H212">
        <v>1.8773</v>
      </c>
      <c r="I212">
        <v>5</v>
      </c>
      <c r="J212">
        <v>403</v>
      </c>
      <c r="K212">
        <v>14.7</v>
      </c>
      <c r="L212">
        <v>363.43</v>
      </c>
      <c r="M212">
        <v>4.59</v>
      </c>
      <c r="N212">
        <v>41.3</v>
      </c>
    </row>
    <row r="213" spans="1:14" x14ac:dyDescent="0.15">
      <c r="A213">
        <v>8.8260000000000005E-2</v>
      </c>
      <c r="B213">
        <v>0</v>
      </c>
      <c r="C213">
        <v>10.81</v>
      </c>
      <c r="D213">
        <v>0</v>
      </c>
      <c r="E213">
        <v>0.41299999999999998</v>
      </c>
      <c r="F213">
        <v>6.4169999999999998</v>
      </c>
      <c r="G213">
        <v>6.6</v>
      </c>
      <c r="H213">
        <v>5.2873000000000001</v>
      </c>
      <c r="I213">
        <v>4</v>
      </c>
      <c r="J213">
        <v>305</v>
      </c>
      <c r="K213">
        <v>19.2</v>
      </c>
      <c r="L213">
        <v>383.73</v>
      </c>
      <c r="M213">
        <v>6.72</v>
      </c>
      <c r="N213">
        <v>24.2</v>
      </c>
    </row>
    <row r="214" spans="1:14" x14ac:dyDescent="0.15">
      <c r="A214">
        <v>0.32982</v>
      </c>
      <c r="B214">
        <v>0</v>
      </c>
      <c r="C214">
        <v>21.89</v>
      </c>
      <c r="D214">
        <v>0</v>
      </c>
      <c r="E214">
        <v>0.624</v>
      </c>
      <c r="F214">
        <v>5.8220000000000001</v>
      </c>
      <c r="G214">
        <v>95.4</v>
      </c>
      <c r="H214">
        <v>2.4699</v>
      </c>
      <c r="I214">
        <v>4</v>
      </c>
      <c r="J214">
        <v>437</v>
      </c>
      <c r="K214">
        <v>21.2</v>
      </c>
      <c r="L214">
        <v>388.69</v>
      </c>
      <c r="M214">
        <v>15.03</v>
      </c>
      <c r="N214">
        <v>18.399999999999999</v>
      </c>
    </row>
    <row r="215" spans="1:14" x14ac:dyDescent="0.15">
      <c r="A215">
        <v>3.5779999999999999E-2</v>
      </c>
      <c r="B215">
        <v>20</v>
      </c>
      <c r="C215">
        <v>3.33</v>
      </c>
      <c r="D215">
        <v>0</v>
      </c>
      <c r="E215">
        <v>0.44290000000000002</v>
      </c>
      <c r="F215">
        <v>7.82</v>
      </c>
      <c r="G215">
        <v>64.5</v>
      </c>
      <c r="H215">
        <v>4.6947000000000001</v>
      </c>
      <c r="I215">
        <v>5</v>
      </c>
      <c r="J215">
        <v>216</v>
      </c>
      <c r="K215">
        <v>14.9</v>
      </c>
      <c r="L215">
        <v>387.31</v>
      </c>
      <c r="M215">
        <v>3.76</v>
      </c>
      <c r="N215">
        <v>45.4</v>
      </c>
    </row>
    <row r="216" spans="1:14" x14ac:dyDescent="0.15">
      <c r="A216">
        <v>0.23912</v>
      </c>
      <c r="B216">
        <v>0</v>
      </c>
      <c r="C216">
        <v>9.69</v>
      </c>
      <c r="D216">
        <v>0</v>
      </c>
      <c r="E216">
        <v>0.58499999999999996</v>
      </c>
      <c r="F216">
        <v>6.0190000000000001</v>
      </c>
      <c r="G216">
        <v>65.3</v>
      </c>
      <c r="H216">
        <v>2.4091</v>
      </c>
      <c r="I216">
        <v>6</v>
      </c>
      <c r="J216">
        <v>391</v>
      </c>
      <c r="K216">
        <v>19.2</v>
      </c>
      <c r="L216">
        <v>396.9</v>
      </c>
      <c r="M216">
        <v>12.92</v>
      </c>
      <c r="N216">
        <v>21.2</v>
      </c>
    </row>
    <row r="217" spans="1:14" x14ac:dyDescent="0.15">
      <c r="A217">
        <v>9.2323000000000004</v>
      </c>
      <c r="B217">
        <v>0</v>
      </c>
      <c r="C217">
        <v>18.100000000000001</v>
      </c>
      <c r="D217">
        <v>0</v>
      </c>
      <c r="E217">
        <v>0.63100000000000001</v>
      </c>
      <c r="F217">
        <v>6.2160000000000002</v>
      </c>
      <c r="G217">
        <v>100</v>
      </c>
      <c r="H217">
        <v>1.1691</v>
      </c>
      <c r="I217">
        <v>24</v>
      </c>
      <c r="J217">
        <v>666</v>
      </c>
      <c r="K217">
        <v>20.2</v>
      </c>
      <c r="L217">
        <v>366.15</v>
      </c>
      <c r="M217">
        <v>9.5299999999999994</v>
      </c>
      <c r="N217">
        <v>50</v>
      </c>
    </row>
    <row r="218" spans="1:14" x14ac:dyDescent="0.15">
      <c r="A218">
        <v>0.62356</v>
      </c>
      <c r="B218">
        <v>0</v>
      </c>
      <c r="C218">
        <v>6.2</v>
      </c>
      <c r="D218">
        <v>1</v>
      </c>
      <c r="E218">
        <v>0.50700000000000001</v>
      </c>
      <c r="F218">
        <v>6.8789999999999996</v>
      </c>
      <c r="G218">
        <v>77.7</v>
      </c>
      <c r="H218">
        <v>3.2721</v>
      </c>
      <c r="I218">
        <v>8</v>
      </c>
      <c r="J218">
        <v>307</v>
      </c>
      <c r="K218">
        <v>17.399999999999999</v>
      </c>
      <c r="L218">
        <v>390.39</v>
      </c>
      <c r="M218">
        <v>9.93</v>
      </c>
      <c r="N218">
        <v>27.5</v>
      </c>
    </row>
    <row r="219" spans="1:14" x14ac:dyDescent="0.15">
      <c r="A219">
        <v>2.4979999999999999E-2</v>
      </c>
      <c r="B219">
        <v>0</v>
      </c>
      <c r="C219">
        <v>1.89</v>
      </c>
      <c r="D219">
        <v>0</v>
      </c>
      <c r="E219">
        <v>0.51800000000000002</v>
      </c>
      <c r="F219">
        <v>6.54</v>
      </c>
      <c r="G219">
        <v>59.7</v>
      </c>
      <c r="H219">
        <v>6.2668999999999997</v>
      </c>
      <c r="I219">
        <v>1</v>
      </c>
      <c r="J219">
        <v>422</v>
      </c>
      <c r="K219">
        <v>15.9</v>
      </c>
      <c r="L219">
        <v>389.96</v>
      </c>
      <c r="M219">
        <v>8.65</v>
      </c>
      <c r="N219">
        <v>16.5</v>
      </c>
    </row>
    <row r="220" spans="1:14" x14ac:dyDescent="0.15">
      <c r="A220">
        <v>6.2109999999999999E-2</v>
      </c>
      <c r="B220">
        <v>40</v>
      </c>
      <c r="C220">
        <v>1.25</v>
      </c>
      <c r="D220">
        <v>0</v>
      </c>
      <c r="E220">
        <v>0.42899999999999999</v>
      </c>
      <c r="F220">
        <v>6.49</v>
      </c>
      <c r="G220">
        <v>44.4</v>
      </c>
      <c r="H220">
        <v>8.7920999999999996</v>
      </c>
      <c r="I220">
        <v>1</v>
      </c>
      <c r="J220">
        <v>335</v>
      </c>
      <c r="K220">
        <v>19.7</v>
      </c>
      <c r="L220">
        <v>396.9</v>
      </c>
      <c r="M220">
        <v>5.98</v>
      </c>
      <c r="N220">
        <v>22.9</v>
      </c>
    </row>
    <row r="221" spans="1:14" x14ac:dyDescent="0.15">
      <c r="A221">
        <v>7.2440000000000004E-2</v>
      </c>
      <c r="B221">
        <v>60</v>
      </c>
      <c r="C221">
        <v>1.69</v>
      </c>
      <c r="D221">
        <v>0</v>
      </c>
      <c r="E221">
        <v>0.41099999999999998</v>
      </c>
      <c r="F221">
        <v>5.8840000000000003</v>
      </c>
      <c r="G221">
        <v>18.5</v>
      </c>
      <c r="H221">
        <v>10.7103</v>
      </c>
      <c r="I221">
        <v>4</v>
      </c>
      <c r="J221">
        <v>411</v>
      </c>
      <c r="K221">
        <v>18.3</v>
      </c>
      <c r="L221">
        <v>392.33</v>
      </c>
      <c r="M221">
        <v>7.79</v>
      </c>
      <c r="N221">
        <v>18.600000000000001</v>
      </c>
    </row>
    <row r="222" spans="1:14" x14ac:dyDescent="0.15">
      <c r="A222">
        <v>0.11132</v>
      </c>
      <c r="B222">
        <v>0</v>
      </c>
      <c r="C222">
        <v>27.74</v>
      </c>
      <c r="D222">
        <v>0</v>
      </c>
      <c r="E222">
        <v>0.60899999999999999</v>
      </c>
      <c r="F222">
        <v>5.9829999999999997</v>
      </c>
      <c r="G222">
        <v>83.5</v>
      </c>
      <c r="H222">
        <v>2.1099000000000001</v>
      </c>
      <c r="I222">
        <v>4</v>
      </c>
      <c r="J222">
        <v>711</v>
      </c>
      <c r="K222">
        <v>20.100000000000001</v>
      </c>
      <c r="L222">
        <v>396.9</v>
      </c>
      <c r="M222">
        <v>13.35</v>
      </c>
      <c r="N222">
        <v>20.100000000000001</v>
      </c>
    </row>
    <row r="223" spans="1:14" x14ac:dyDescent="0.15">
      <c r="A223">
        <v>0.57528999999999997</v>
      </c>
      <c r="B223">
        <v>0</v>
      </c>
      <c r="C223">
        <v>6.2</v>
      </c>
      <c r="D223">
        <v>0</v>
      </c>
      <c r="E223">
        <v>0.50700000000000001</v>
      </c>
      <c r="F223">
        <v>8.3369999999999997</v>
      </c>
      <c r="G223">
        <v>73.3</v>
      </c>
      <c r="H223">
        <v>3.8384</v>
      </c>
      <c r="I223">
        <v>8</v>
      </c>
      <c r="J223">
        <v>307</v>
      </c>
      <c r="K223">
        <v>17.399999999999999</v>
      </c>
      <c r="L223">
        <v>385.91</v>
      </c>
      <c r="M223">
        <v>2.4700000000000002</v>
      </c>
      <c r="N223">
        <v>41.7</v>
      </c>
    </row>
    <row r="224" spans="1:14" x14ac:dyDescent="0.15">
      <c r="A224">
        <v>0.80271000000000003</v>
      </c>
      <c r="B224">
        <v>0</v>
      </c>
      <c r="C224">
        <v>8.14</v>
      </c>
      <c r="D224">
        <v>0</v>
      </c>
      <c r="E224">
        <v>0.53800000000000003</v>
      </c>
      <c r="F224">
        <v>5.4560000000000004</v>
      </c>
      <c r="G224">
        <v>36.6</v>
      </c>
      <c r="H224">
        <v>3.7965</v>
      </c>
      <c r="I224">
        <v>4</v>
      </c>
      <c r="J224">
        <v>307</v>
      </c>
      <c r="K224">
        <v>21</v>
      </c>
      <c r="L224">
        <v>288.99</v>
      </c>
      <c r="M224">
        <v>11.69</v>
      </c>
      <c r="N224">
        <v>20.2</v>
      </c>
    </row>
    <row r="225" spans="1:14" x14ac:dyDescent="0.15">
      <c r="A225">
        <v>5.425E-2</v>
      </c>
      <c r="B225">
        <v>0</v>
      </c>
      <c r="C225">
        <v>4.05</v>
      </c>
      <c r="D225">
        <v>0</v>
      </c>
      <c r="E225">
        <v>0.51</v>
      </c>
      <c r="F225">
        <v>6.3150000000000004</v>
      </c>
      <c r="G225">
        <v>73.400000000000006</v>
      </c>
      <c r="H225">
        <v>3.3174999999999999</v>
      </c>
      <c r="I225">
        <v>5</v>
      </c>
      <c r="J225">
        <v>296</v>
      </c>
      <c r="K225">
        <v>16.600000000000001</v>
      </c>
      <c r="L225">
        <v>395.6</v>
      </c>
      <c r="M225">
        <v>6.29</v>
      </c>
      <c r="N225">
        <v>24.6</v>
      </c>
    </row>
    <row r="226" spans="1:14" x14ac:dyDescent="0.15">
      <c r="A226">
        <v>24.393799999999999</v>
      </c>
      <c r="B226">
        <v>0</v>
      </c>
      <c r="C226">
        <v>18.100000000000001</v>
      </c>
      <c r="D226">
        <v>0</v>
      </c>
      <c r="E226">
        <v>0.7</v>
      </c>
      <c r="F226">
        <v>4.6520000000000001</v>
      </c>
      <c r="G226">
        <v>100</v>
      </c>
      <c r="H226">
        <v>1.4672000000000001</v>
      </c>
      <c r="I226">
        <v>24</v>
      </c>
      <c r="J226">
        <v>666</v>
      </c>
      <c r="K226">
        <v>20.2</v>
      </c>
      <c r="L226">
        <v>396.9</v>
      </c>
      <c r="M226">
        <v>28.28</v>
      </c>
      <c r="N226">
        <v>10.5</v>
      </c>
    </row>
    <row r="227" spans="1:14" x14ac:dyDescent="0.15">
      <c r="A227">
        <v>1.25179</v>
      </c>
      <c r="B227">
        <v>0</v>
      </c>
      <c r="C227">
        <v>8.14</v>
      </c>
      <c r="D227">
        <v>0</v>
      </c>
      <c r="E227">
        <v>0.53800000000000003</v>
      </c>
      <c r="F227">
        <v>5.57</v>
      </c>
      <c r="G227">
        <v>98.1</v>
      </c>
      <c r="H227">
        <v>3.7978999999999998</v>
      </c>
      <c r="I227">
        <v>4</v>
      </c>
      <c r="J227">
        <v>307</v>
      </c>
      <c r="K227">
        <v>21</v>
      </c>
      <c r="L227">
        <v>376.57</v>
      </c>
      <c r="M227">
        <v>21.02</v>
      </c>
      <c r="N227">
        <v>13.6</v>
      </c>
    </row>
    <row r="228" spans="1:14" x14ac:dyDescent="0.15">
      <c r="A228">
        <v>1.311E-2</v>
      </c>
      <c r="B228">
        <v>90</v>
      </c>
      <c r="C228">
        <v>1.22</v>
      </c>
      <c r="D228">
        <v>0</v>
      </c>
      <c r="E228">
        <v>0.40300000000000002</v>
      </c>
      <c r="F228">
        <v>7.2489999999999997</v>
      </c>
      <c r="G228">
        <v>21.9</v>
      </c>
      <c r="H228">
        <v>8.6966000000000001</v>
      </c>
      <c r="I228">
        <v>5</v>
      </c>
      <c r="J228">
        <v>226</v>
      </c>
      <c r="K228">
        <v>17.899999999999999</v>
      </c>
      <c r="L228">
        <v>395.93</v>
      </c>
      <c r="M228">
        <v>4.8099999999999996</v>
      </c>
      <c r="N228">
        <v>35.4</v>
      </c>
    </row>
    <row r="229" spans="1:14" x14ac:dyDescent="0.15">
      <c r="A229">
        <v>9.0600000000000003E-3</v>
      </c>
      <c r="B229">
        <v>90</v>
      </c>
      <c r="C229">
        <v>2.97</v>
      </c>
      <c r="D229">
        <v>0</v>
      </c>
      <c r="E229">
        <v>0.4</v>
      </c>
      <c r="F229">
        <v>7.0880000000000001</v>
      </c>
      <c r="G229">
        <v>20.8</v>
      </c>
      <c r="H229">
        <v>7.3072999999999997</v>
      </c>
      <c r="I229">
        <v>1</v>
      </c>
      <c r="J229">
        <v>285</v>
      </c>
      <c r="K229">
        <v>15.3</v>
      </c>
      <c r="L229">
        <v>394.72</v>
      </c>
      <c r="M229">
        <v>7.85</v>
      </c>
      <c r="N229">
        <v>32.200000000000003</v>
      </c>
    </row>
    <row r="230" spans="1:14" x14ac:dyDescent="0.15">
      <c r="A230">
        <v>7.0504199999999999</v>
      </c>
      <c r="B230">
        <v>0</v>
      </c>
      <c r="C230">
        <v>18.100000000000001</v>
      </c>
      <c r="D230">
        <v>0</v>
      </c>
      <c r="E230">
        <v>0.61399999999999999</v>
      </c>
      <c r="F230">
        <v>6.1029999999999998</v>
      </c>
      <c r="G230">
        <v>85.1</v>
      </c>
      <c r="H230">
        <v>2.0217999999999998</v>
      </c>
      <c r="I230">
        <v>24</v>
      </c>
      <c r="J230">
        <v>666</v>
      </c>
      <c r="K230">
        <v>20.2</v>
      </c>
      <c r="L230">
        <v>2.52</v>
      </c>
      <c r="M230">
        <v>23.29</v>
      </c>
      <c r="N230">
        <v>13.4</v>
      </c>
    </row>
    <row r="231" spans="1:14" x14ac:dyDescent="0.15">
      <c r="A231">
        <v>4.5419200000000002</v>
      </c>
      <c r="B231">
        <v>0</v>
      </c>
      <c r="C231">
        <v>18.100000000000001</v>
      </c>
      <c r="D231">
        <v>0</v>
      </c>
      <c r="E231">
        <v>0.77</v>
      </c>
      <c r="F231">
        <v>6.3979999999999997</v>
      </c>
      <c r="G231">
        <v>88</v>
      </c>
      <c r="H231">
        <v>2.5182000000000002</v>
      </c>
      <c r="I231">
        <v>24</v>
      </c>
      <c r="J231">
        <v>666</v>
      </c>
      <c r="K231">
        <v>20.2</v>
      </c>
      <c r="L231">
        <v>374.56</v>
      </c>
      <c r="M231">
        <v>7.79</v>
      </c>
      <c r="N231">
        <v>25</v>
      </c>
    </row>
    <row r="232" spans="1:14" x14ac:dyDescent="0.15">
      <c r="A232">
        <v>1.6128199999999999</v>
      </c>
      <c r="B232">
        <v>0</v>
      </c>
      <c r="C232">
        <v>8.14</v>
      </c>
      <c r="D232">
        <v>0</v>
      </c>
      <c r="E232">
        <v>0.53800000000000003</v>
      </c>
      <c r="F232">
        <v>6.0960000000000001</v>
      </c>
      <c r="G232">
        <v>96.9</v>
      </c>
      <c r="H232">
        <v>3.7597999999999998</v>
      </c>
      <c r="I232">
        <v>4</v>
      </c>
      <c r="J232">
        <v>307</v>
      </c>
      <c r="K232">
        <v>21</v>
      </c>
      <c r="L232">
        <v>248.31</v>
      </c>
      <c r="M232">
        <v>20.34</v>
      </c>
      <c r="N232">
        <v>13.5</v>
      </c>
    </row>
    <row r="233" spans="1:14" x14ac:dyDescent="0.15">
      <c r="A233">
        <v>6.8879999999999997E-2</v>
      </c>
      <c r="B233">
        <v>0</v>
      </c>
      <c r="C233">
        <v>2.46</v>
      </c>
      <c r="D233">
        <v>0</v>
      </c>
      <c r="E233">
        <v>0.48799999999999999</v>
      </c>
      <c r="F233">
        <v>6.1440000000000001</v>
      </c>
      <c r="G233">
        <v>62.2</v>
      </c>
      <c r="H233">
        <v>2.5979000000000001</v>
      </c>
      <c r="I233">
        <v>3</v>
      </c>
      <c r="J233">
        <v>193</v>
      </c>
      <c r="K233">
        <v>17.8</v>
      </c>
      <c r="L233">
        <v>396.9</v>
      </c>
      <c r="M233">
        <v>9.4499999999999993</v>
      </c>
      <c r="N233">
        <v>36.200000000000003</v>
      </c>
    </row>
    <row r="234" spans="1:14" x14ac:dyDescent="0.15">
      <c r="A234">
        <v>8.3080000000000001E-2</v>
      </c>
      <c r="B234">
        <v>0</v>
      </c>
      <c r="C234">
        <v>2.46</v>
      </c>
      <c r="D234">
        <v>0</v>
      </c>
      <c r="E234">
        <v>0.48799999999999999</v>
      </c>
      <c r="F234">
        <v>5.6040000000000001</v>
      </c>
      <c r="G234">
        <v>89.8</v>
      </c>
      <c r="H234">
        <v>2.9878999999999998</v>
      </c>
      <c r="I234">
        <v>3</v>
      </c>
      <c r="J234">
        <v>193</v>
      </c>
      <c r="K234">
        <v>17.8</v>
      </c>
      <c r="L234">
        <v>391</v>
      </c>
      <c r="M234">
        <v>13.98</v>
      </c>
      <c r="N234">
        <v>26.4</v>
      </c>
    </row>
    <row r="235" spans="1:14" x14ac:dyDescent="0.15">
      <c r="A235">
        <v>1.6566000000000001</v>
      </c>
      <c r="B235">
        <v>0</v>
      </c>
      <c r="C235">
        <v>19.579999999999998</v>
      </c>
      <c r="D235">
        <v>0</v>
      </c>
      <c r="E235">
        <v>0.871</v>
      </c>
      <c r="F235">
        <v>6.1219999999999999</v>
      </c>
      <c r="G235">
        <v>97.3</v>
      </c>
      <c r="H235">
        <v>1.6180000000000001</v>
      </c>
      <c r="I235">
        <v>5</v>
      </c>
      <c r="J235">
        <v>403</v>
      </c>
      <c r="K235">
        <v>14.7</v>
      </c>
      <c r="L235">
        <v>372.8</v>
      </c>
      <c r="M235">
        <v>14.1</v>
      </c>
      <c r="N235">
        <v>21.5</v>
      </c>
    </row>
    <row r="236" spans="1:14" x14ac:dyDescent="0.15">
      <c r="A236">
        <v>0.25198999999999999</v>
      </c>
      <c r="B236">
        <v>0</v>
      </c>
      <c r="C236">
        <v>10.59</v>
      </c>
      <c r="D236">
        <v>0</v>
      </c>
      <c r="E236">
        <v>0.48899999999999999</v>
      </c>
      <c r="F236">
        <v>5.7830000000000004</v>
      </c>
      <c r="G236">
        <v>72.7</v>
      </c>
      <c r="H236">
        <v>4.3548999999999998</v>
      </c>
      <c r="I236">
        <v>4</v>
      </c>
      <c r="J236">
        <v>277</v>
      </c>
      <c r="K236">
        <v>18.600000000000001</v>
      </c>
      <c r="L236">
        <v>389.43</v>
      </c>
      <c r="M236">
        <v>18.059999999999999</v>
      </c>
      <c r="N236">
        <v>22.5</v>
      </c>
    </row>
    <row r="237" spans="1:14" x14ac:dyDescent="0.15">
      <c r="A237">
        <v>9.2520000000000005E-2</v>
      </c>
      <c r="B237">
        <v>30</v>
      </c>
      <c r="C237">
        <v>4.93</v>
      </c>
      <c r="D237">
        <v>0</v>
      </c>
      <c r="E237">
        <v>0.42799999999999999</v>
      </c>
      <c r="F237">
        <v>6.6059999999999999</v>
      </c>
      <c r="G237">
        <v>42.2</v>
      </c>
      <c r="H237">
        <v>6.1898999999999997</v>
      </c>
      <c r="I237">
        <v>6</v>
      </c>
      <c r="J237">
        <v>300</v>
      </c>
      <c r="K237">
        <v>16.600000000000001</v>
      </c>
      <c r="L237">
        <v>383.78</v>
      </c>
      <c r="M237">
        <v>7.37</v>
      </c>
      <c r="N237">
        <v>23.3</v>
      </c>
    </row>
    <row r="238" spans="1:14" x14ac:dyDescent="0.15">
      <c r="A238">
        <v>3.6150000000000002E-2</v>
      </c>
      <c r="B238">
        <v>80</v>
      </c>
      <c r="C238">
        <v>4.95</v>
      </c>
      <c r="D238">
        <v>0</v>
      </c>
      <c r="E238">
        <v>0.41099999999999998</v>
      </c>
      <c r="F238">
        <v>6.63</v>
      </c>
      <c r="G238">
        <v>23.4</v>
      </c>
      <c r="H238">
        <v>5.1166999999999998</v>
      </c>
      <c r="I238">
        <v>4</v>
      </c>
      <c r="J238">
        <v>245</v>
      </c>
      <c r="K238">
        <v>19.2</v>
      </c>
      <c r="L238">
        <v>396.9</v>
      </c>
      <c r="M238">
        <v>4.7</v>
      </c>
      <c r="N238">
        <v>27.9</v>
      </c>
    </row>
    <row r="239" spans="1:14" x14ac:dyDescent="0.15">
      <c r="A239">
        <v>5.6699799999999998</v>
      </c>
      <c r="B239">
        <v>0</v>
      </c>
      <c r="C239">
        <v>18.100000000000001</v>
      </c>
      <c r="D239">
        <v>1</v>
      </c>
      <c r="E239">
        <v>0.63100000000000001</v>
      </c>
      <c r="F239">
        <v>6.6829999999999998</v>
      </c>
      <c r="G239">
        <v>96.8</v>
      </c>
      <c r="H239">
        <v>1.3567</v>
      </c>
      <c r="I239">
        <v>24</v>
      </c>
      <c r="J239">
        <v>666</v>
      </c>
      <c r="K239">
        <v>20.2</v>
      </c>
      <c r="L239">
        <v>375.33</v>
      </c>
      <c r="M239">
        <v>3.73</v>
      </c>
      <c r="N239">
        <v>50</v>
      </c>
    </row>
    <row r="240" spans="1:14" x14ac:dyDescent="0.15">
      <c r="A240">
        <v>0.12931999999999999</v>
      </c>
      <c r="B240">
        <v>0</v>
      </c>
      <c r="C240">
        <v>13.92</v>
      </c>
      <c r="D240">
        <v>0</v>
      </c>
      <c r="E240">
        <v>0.437</v>
      </c>
      <c r="F240">
        <v>6.6779999999999999</v>
      </c>
      <c r="G240">
        <v>31.1</v>
      </c>
      <c r="H240">
        <v>5.9603999999999999</v>
      </c>
      <c r="I240">
        <v>4</v>
      </c>
      <c r="J240">
        <v>289</v>
      </c>
      <c r="K240">
        <v>16</v>
      </c>
      <c r="L240">
        <v>396.9</v>
      </c>
      <c r="M240">
        <v>6.27</v>
      </c>
      <c r="N240">
        <v>28.6</v>
      </c>
    </row>
    <row r="241" spans="1:14" x14ac:dyDescent="0.15">
      <c r="A241">
        <v>0.12083000000000001</v>
      </c>
      <c r="B241">
        <v>0</v>
      </c>
      <c r="C241">
        <v>2.89</v>
      </c>
      <c r="D241">
        <v>0</v>
      </c>
      <c r="E241">
        <v>0.44500000000000001</v>
      </c>
      <c r="F241">
        <v>8.0690000000000008</v>
      </c>
      <c r="G241">
        <v>76</v>
      </c>
      <c r="H241">
        <v>3.4952000000000001</v>
      </c>
      <c r="I241">
        <v>2</v>
      </c>
      <c r="J241">
        <v>276</v>
      </c>
      <c r="K241">
        <v>18</v>
      </c>
      <c r="L241">
        <v>396.9</v>
      </c>
      <c r="M241">
        <v>4.21</v>
      </c>
      <c r="N241">
        <v>38.700000000000003</v>
      </c>
    </row>
    <row r="242" spans="1:14" x14ac:dyDescent="0.15">
      <c r="A242">
        <v>0.33045000000000002</v>
      </c>
      <c r="B242">
        <v>0</v>
      </c>
      <c r="C242">
        <v>6.2</v>
      </c>
      <c r="D242">
        <v>0</v>
      </c>
      <c r="E242">
        <v>0.50700000000000001</v>
      </c>
      <c r="F242">
        <v>6.0860000000000003</v>
      </c>
      <c r="G242">
        <v>61.5</v>
      </c>
      <c r="H242">
        <v>3.6518999999999999</v>
      </c>
      <c r="I242">
        <v>8</v>
      </c>
      <c r="J242">
        <v>307</v>
      </c>
      <c r="K242">
        <v>17.399999999999999</v>
      </c>
      <c r="L242">
        <v>376.75</v>
      </c>
      <c r="M242">
        <v>10.88</v>
      </c>
      <c r="N242">
        <v>24</v>
      </c>
    </row>
    <row r="243" spans="1:14" x14ac:dyDescent="0.15">
      <c r="A243">
        <v>5.8720499999999998</v>
      </c>
      <c r="B243">
        <v>0</v>
      </c>
      <c r="C243">
        <v>18.100000000000001</v>
      </c>
      <c r="D243">
        <v>0</v>
      </c>
      <c r="E243">
        <v>0.69299999999999995</v>
      </c>
      <c r="F243">
        <v>6.4050000000000002</v>
      </c>
      <c r="G243">
        <v>96</v>
      </c>
      <c r="H243">
        <v>1.6768000000000001</v>
      </c>
      <c r="I243">
        <v>24</v>
      </c>
      <c r="J243">
        <v>666</v>
      </c>
      <c r="K243">
        <v>20.2</v>
      </c>
      <c r="L243">
        <v>396.9</v>
      </c>
      <c r="M243">
        <v>19.37</v>
      </c>
      <c r="N243">
        <v>12.5</v>
      </c>
    </row>
    <row r="244" spans="1:14" x14ac:dyDescent="0.15">
      <c r="A244">
        <v>5.0901699999999996</v>
      </c>
      <c r="B244">
        <v>0</v>
      </c>
      <c r="C244">
        <v>18.100000000000001</v>
      </c>
      <c r="D244">
        <v>0</v>
      </c>
      <c r="E244">
        <v>0.71299999999999997</v>
      </c>
      <c r="F244">
        <v>6.2969999999999997</v>
      </c>
      <c r="G244">
        <v>91.8</v>
      </c>
      <c r="H244">
        <v>2.3681999999999999</v>
      </c>
      <c r="I244">
        <v>24</v>
      </c>
      <c r="J244">
        <v>666</v>
      </c>
      <c r="K244">
        <v>20.2</v>
      </c>
      <c r="L244">
        <v>385.09</v>
      </c>
      <c r="M244">
        <v>17.27</v>
      </c>
      <c r="N244">
        <v>16.100000000000001</v>
      </c>
    </row>
    <row r="245" spans="1:14" x14ac:dyDescent="0.15">
      <c r="A245">
        <v>1.4138500000000001</v>
      </c>
      <c r="B245">
        <v>0</v>
      </c>
      <c r="C245">
        <v>19.579999999999998</v>
      </c>
      <c r="D245">
        <v>1</v>
      </c>
      <c r="E245">
        <v>0.871</v>
      </c>
      <c r="F245">
        <v>6.1289999999999996</v>
      </c>
      <c r="G245">
        <v>96</v>
      </c>
      <c r="H245">
        <v>1.7494000000000001</v>
      </c>
      <c r="I245">
        <v>5</v>
      </c>
      <c r="J245">
        <v>403</v>
      </c>
      <c r="K245">
        <v>14.7</v>
      </c>
      <c r="L245">
        <v>321.02</v>
      </c>
      <c r="M245">
        <v>15.12</v>
      </c>
      <c r="N245">
        <v>17</v>
      </c>
    </row>
    <row r="246" spans="1:14" x14ac:dyDescent="0.15">
      <c r="A246">
        <v>9.2990000000000003E-2</v>
      </c>
      <c r="B246">
        <v>0</v>
      </c>
      <c r="C246">
        <v>25.65</v>
      </c>
      <c r="D246">
        <v>0</v>
      </c>
      <c r="E246">
        <v>0.58099999999999996</v>
      </c>
      <c r="F246">
        <v>5.9610000000000003</v>
      </c>
      <c r="G246">
        <v>92.9</v>
      </c>
      <c r="H246">
        <v>2.0869</v>
      </c>
      <c r="I246">
        <v>2</v>
      </c>
      <c r="J246">
        <v>188</v>
      </c>
      <c r="K246">
        <v>19.100000000000001</v>
      </c>
      <c r="L246">
        <v>378.09</v>
      </c>
      <c r="M246">
        <v>17.93</v>
      </c>
      <c r="N246">
        <v>20.5</v>
      </c>
    </row>
    <row r="247" spans="1:14" x14ac:dyDescent="0.15">
      <c r="A247">
        <v>0.22212000000000001</v>
      </c>
      <c r="B247">
        <v>0</v>
      </c>
      <c r="C247">
        <v>10.01</v>
      </c>
      <c r="D247">
        <v>0</v>
      </c>
      <c r="E247">
        <v>0.54700000000000004</v>
      </c>
      <c r="F247">
        <v>6.0919999999999996</v>
      </c>
      <c r="G247">
        <v>95.4</v>
      </c>
      <c r="H247">
        <v>2.548</v>
      </c>
      <c r="I247">
        <v>6</v>
      </c>
      <c r="J247">
        <v>432</v>
      </c>
      <c r="K247">
        <v>17.8</v>
      </c>
      <c r="L247">
        <v>396.9</v>
      </c>
      <c r="M247">
        <v>17.09</v>
      </c>
      <c r="N247">
        <v>18.7</v>
      </c>
    </row>
    <row r="248" spans="1:14" x14ac:dyDescent="0.15">
      <c r="A248">
        <v>9.7241800000000005</v>
      </c>
      <c r="B248">
        <v>0</v>
      </c>
      <c r="C248">
        <v>18.100000000000001</v>
      </c>
      <c r="D248">
        <v>0</v>
      </c>
      <c r="E248">
        <v>0.74</v>
      </c>
      <c r="F248">
        <v>6.4059999999999997</v>
      </c>
      <c r="G248">
        <v>97.2</v>
      </c>
      <c r="H248">
        <v>2.0651000000000002</v>
      </c>
      <c r="I248">
        <v>24</v>
      </c>
      <c r="J248">
        <v>666</v>
      </c>
      <c r="K248">
        <v>20.2</v>
      </c>
      <c r="L248">
        <v>385.96</v>
      </c>
      <c r="M248">
        <v>19.52</v>
      </c>
      <c r="N248">
        <v>17.100000000000001</v>
      </c>
    </row>
    <row r="249" spans="1:14" x14ac:dyDescent="0.15">
      <c r="A249">
        <v>1.3010000000000001E-2</v>
      </c>
      <c r="B249">
        <v>35</v>
      </c>
      <c r="C249">
        <v>1.52</v>
      </c>
      <c r="D249">
        <v>0</v>
      </c>
      <c r="E249">
        <v>0.442</v>
      </c>
      <c r="F249">
        <v>7.2409999999999997</v>
      </c>
      <c r="G249">
        <v>49.3</v>
      </c>
      <c r="H249">
        <v>7.0378999999999996</v>
      </c>
      <c r="I249">
        <v>1</v>
      </c>
      <c r="J249">
        <v>284</v>
      </c>
      <c r="K249">
        <v>15.5</v>
      </c>
      <c r="L249">
        <v>394.74</v>
      </c>
      <c r="M249">
        <v>5.49</v>
      </c>
      <c r="N249">
        <v>32.700000000000003</v>
      </c>
    </row>
    <row r="250" spans="1:14" x14ac:dyDescent="0.15">
      <c r="A250">
        <v>2.3138999999999998</v>
      </c>
      <c r="B250">
        <v>0</v>
      </c>
      <c r="C250">
        <v>19.579999999999998</v>
      </c>
      <c r="D250">
        <v>0</v>
      </c>
      <c r="E250">
        <v>0.60499999999999998</v>
      </c>
      <c r="F250">
        <v>5.88</v>
      </c>
      <c r="G250">
        <v>97.3</v>
      </c>
      <c r="H250">
        <v>2.3887</v>
      </c>
      <c r="I250">
        <v>5</v>
      </c>
      <c r="J250">
        <v>403</v>
      </c>
      <c r="K250">
        <v>14.7</v>
      </c>
      <c r="L250">
        <v>348.13</v>
      </c>
      <c r="M250">
        <v>12.03</v>
      </c>
      <c r="N250">
        <v>19.100000000000001</v>
      </c>
    </row>
    <row r="251" spans="1:14" x14ac:dyDescent="0.15">
      <c r="A251">
        <v>0.12801999999999999</v>
      </c>
      <c r="B251">
        <v>0</v>
      </c>
      <c r="C251">
        <v>8.56</v>
      </c>
      <c r="D251">
        <v>0</v>
      </c>
      <c r="E251">
        <v>0.52</v>
      </c>
      <c r="F251">
        <v>6.4740000000000002</v>
      </c>
      <c r="G251">
        <v>97.1</v>
      </c>
      <c r="H251">
        <v>2.4329000000000001</v>
      </c>
      <c r="I251">
        <v>5</v>
      </c>
      <c r="J251">
        <v>384</v>
      </c>
      <c r="K251">
        <v>20.9</v>
      </c>
      <c r="L251">
        <v>395.24</v>
      </c>
      <c r="M251">
        <v>12.27</v>
      </c>
      <c r="N251">
        <v>19.8</v>
      </c>
    </row>
    <row r="252" spans="1:14" x14ac:dyDescent="0.15">
      <c r="A252">
        <v>5.6460000000000003E-2</v>
      </c>
      <c r="B252">
        <v>0</v>
      </c>
      <c r="C252">
        <v>12.83</v>
      </c>
      <c r="D252">
        <v>0</v>
      </c>
      <c r="E252">
        <v>0.437</v>
      </c>
      <c r="F252">
        <v>6.2320000000000002</v>
      </c>
      <c r="G252">
        <v>53.7</v>
      </c>
      <c r="H252">
        <v>5.0141</v>
      </c>
      <c r="I252">
        <v>5</v>
      </c>
      <c r="J252">
        <v>398</v>
      </c>
      <c r="K252">
        <v>18.7</v>
      </c>
      <c r="L252">
        <v>386.4</v>
      </c>
      <c r="M252">
        <v>12.34</v>
      </c>
      <c r="N252">
        <v>21.2</v>
      </c>
    </row>
    <row r="253" spans="1:14" x14ac:dyDescent="0.15">
      <c r="A253">
        <v>4.2939999999999999E-2</v>
      </c>
      <c r="B253">
        <v>28</v>
      </c>
      <c r="C253">
        <v>15.04</v>
      </c>
      <c r="D253">
        <v>0</v>
      </c>
      <c r="E253">
        <v>0.46400000000000002</v>
      </c>
      <c r="F253">
        <v>6.2489999999999997</v>
      </c>
      <c r="G253">
        <v>77.3</v>
      </c>
      <c r="H253">
        <v>3.6150000000000002</v>
      </c>
      <c r="I253">
        <v>4</v>
      </c>
      <c r="J253">
        <v>270</v>
      </c>
      <c r="K253">
        <v>18.2</v>
      </c>
      <c r="L253">
        <v>396.9</v>
      </c>
      <c r="M253">
        <v>10.59</v>
      </c>
      <c r="N253">
        <v>20.6</v>
      </c>
    </row>
    <row r="254" spans="1:14" x14ac:dyDescent="0.15">
      <c r="A254">
        <v>0.17171</v>
      </c>
      <c r="B254">
        <v>25</v>
      </c>
      <c r="C254">
        <v>5.13</v>
      </c>
      <c r="D254">
        <v>0</v>
      </c>
      <c r="E254">
        <v>0.45300000000000001</v>
      </c>
      <c r="F254">
        <v>5.9660000000000002</v>
      </c>
      <c r="G254">
        <v>93.4</v>
      </c>
      <c r="H254">
        <v>6.8185000000000002</v>
      </c>
      <c r="I254">
        <v>8</v>
      </c>
      <c r="J254">
        <v>284</v>
      </c>
      <c r="K254">
        <v>19.7</v>
      </c>
      <c r="L254">
        <v>378.08</v>
      </c>
      <c r="M254">
        <v>14.44</v>
      </c>
      <c r="N254">
        <v>16</v>
      </c>
    </row>
    <row r="255" spans="1:14" x14ac:dyDescent="0.15">
      <c r="A255">
        <v>3.4270000000000002E-2</v>
      </c>
      <c r="B255">
        <v>0</v>
      </c>
      <c r="C255">
        <v>5.19</v>
      </c>
      <c r="D255">
        <v>0</v>
      </c>
      <c r="E255">
        <v>0.51500000000000001</v>
      </c>
      <c r="F255">
        <v>5.8689999999999998</v>
      </c>
      <c r="G255">
        <v>46.3</v>
      </c>
      <c r="H255">
        <v>5.2310999999999996</v>
      </c>
      <c r="I255">
        <v>5</v>
      </c>
      <c r="J255">
        <v>224</v>
      </c>
      <c r="K255">
        <v>20.2</v>
      </c>
      <c r="L255">
        <v>396.9</v>
      </c>
      <c r="M255">
        <v>9.8000000000000007</v>
      </c>
      <c r="N255">
        <v>19.5</v>
      </c>
    </row>
    <row r="256" spans="1:14" x14ac:dyDescent="0.15">
      <c r="A256">
        <v>3.1636000000000002</v>
      </c>
      <c r="B256">
        <v>0</v>
      </c>
      <c r="C256">
        <v>18.100000000000001</v>
      </c>
      <c r="D256">
        <v>0</v>
      </c>
      <c r="E256">
        <v>0.65500000000000003</v>
      </c>
      <c r="F256">
        <v>5.7590000000000003</v>
      </c>
      <c r="G256">
        <v>48.2</v>
      </c>
      <c r="H256">
        <v>3.0665</v>
      </c>
      <c r="I256">
        <v>24</v>
      </c>
      <c r="J256">
        <v>666</v>
      </c>
      <c r="K256">
        <v>20.2</v>
      </c>
      <c r="L256">
        <v>334.4</v>
      </c>
      <c r="M256">
        <v>14.13</v>
      </c>
      <c r="N256">
        <v>19.899999999999999</v>
      </c>
    </row>
    <row r="257" spans="1:14" x14ac:dyDescent="0.15">
      <c r="A257">
        <v>0.16902</v>
      </c>
      <c r="B257">
        <v>0</v>
      </c>
      <c r="C257">
        <v>25.65</v>
      </c>
      <c r="D257">
        <v>0</v>
      </c>
      <c r="E257">
        <v>0.58099999999999996</v>
      </c>
      <c r="F257">
        <v>5.9859999999999998</v>
      </c>
      <c r="G257">
        <v>88.4</v>
      </c>
      <c r="H257">
        <v>1.9928999999999999</v>
      </c>
      <c r="I257">
        <v>2</v>
      </c>
      <c r="J257">
        <v>188</v>
      </c>
      <c r="K257">
        <v>19.100000000000001</v>
      </c>
      <c r="L257">
        <v>385.02</v>
      </c>
      <c r="M257">
        <v>14.81</v>
      </c>
      <c r="N257">
        <v>21.4</v>
      </c>
    </row>
    <row r="258" spans="1:14" x14ac:dyDescent="0.15">
      <c r="A258">
        <v>10.233000000000001</v>
      </c>
      <c r="B258">
        <v>0</v>
      </c>
      <c r="C258">
        <v>18.100000000000001</v>
      </c>
      <c r="D258">
        <v>0</v>
      </c>
      <c r="E258">
        <v>0.61399999999999999</v>
      </c>
      <c r="F258">
        <v>6.1849999999999996</v>
      </c>
      <c r="G258">
        <v>96.7</v>
      </c>
      <c r="H258">
        <v>2.1705000000000001</v>
      </c>
      <c r="I258">
        <v>24</v>
      </c>
      <c r="J258">
        <v>666</v>
      </c>
      <c r="K258">
        <v>20.2</v>
      </c>
      <c r="L258">
        <v>379.7</v>
      </c>
      <c r="M258">
        <v>18.03</v>
      </c>
      <c r="N258">
        <v>14.6</v>
      </c>
    </row>
    <row r="259" spans="1:14" x14ac:dyDescent="0.15">
      <c r="A259">
        <v>13.3598</v>
      </c>
      <c r="B259">
        <v>0</v>
      </c>
      <c r="C259">
        <v>18.100000000000001</v>
      </c>
      <c r="D259">
        <v>0</v>
      </c>
      <c r="E259">
        <v>0.69299999999999995</v>
      </c>
      <c r="F259">
        <v>5.8869999999999996</v>
      </c>
      <c r="G259">
        <v>94.7</v>
      </c>
      <c r="H259">
        <v>1.7821</v>
      </c>
      <c r="I259">
        <v>24</v>
      </c>
      <c r="J259">
        <v>666</v>
      </c>
      <c r="K259">
        <v>20.2</v>
      </c>
      <c r="L259">
        <v>396.9</v>
      </c>
      <c r="M259">
        <v>16.350000000000001</v>
      </c>
      <c r="N259">
        <v>12.7</v>
      </c>
    </row>
    <row r="260" spans="1:14" x14ac:dyDescent="0.15">
      <c r="A260">
        <v>3.67367</v>
      </c>
      <c r="B260">
        <v>0</v>
      </c>
      <c r="C260">
        <v>18.100000000000001</v>
      </c>
      <c r="D260">
        <v>0</v>
      </c>
      <c r="E260">
        <v>0.58299999999999996</v>
      </c>
      <c r="F260">
        <v>6.3120000000000003</v>
      </c>
      <c r="G260">
        <v>51.9</v>
      </c>
      <c r="H260">
        <v>3.9916999999999998</v>
      </c>
      <c r="I260">
        <v>24</v>
      </c>
      <c r="J260">
        <v>666</v>
      </c>
      <c r="K260">
        <v>20.2</v>
      </c>
      <c r="L260">
        <v>388.62</v>
      </c>
      <c r="M260">
        <v>10.58</v>
      </c>
      <c r="N260">
        <v>21.2</v>
      </c>
    </row>
    <row r="261" spans="1:14" x14ac:dyDescent="0.15">
      <c r="A261">
        <v>7.0225900000000001</v>
      </c>
      <c r="B261">
        <v>0</v>
      </c>
      <c r="C261">
        <v>18.100000000000001</v>
      </c>
      <c r="D261">
        <v>0</v>
      </c>
      <c r="E261">
        <v>0.71799999999999997</v>
      </c>
      <c r="F261">
        <v>6.0060000000000002</v>
      </c>
      <c r="G261">
        <v>95.3</v>
      </c>
      <c r="H261">
        <v>1.8746</v>
      </c>
      <c r="I261">
        <v>24</v>
      </c>
      <c r="J261">
        <v>666</v>
      </c>
      <c r="K261">
        <v>20.2</v>
      </c>
      <c r="L261">
        <v>319.98</v>
      </c>
      <c r="M261">
        <v>15.7</v>
      </c>
      <c r="N261">
        <v>14.2</v>
      </c>
    </row>
    <row r="262" spans="1:14" x14ac:dyDescent="0.15">
      <c r="A262">
        <v>0.22187999999999999</v>
      </c>
      <c r="B262">
        <v>20</v>
      </c>
      <c r="C262">
        <v>6.96</v>
      </c>
      <c r="D262">
        <v>1</v>
      </c>
      <c r="E262">
        <v>0.46400000000000002</v>
      </c>
      <c r="F262">
        <v>7.6909999999999998</v>
      </c>
      <c r="G262">
        <v>51.8</v>
      </c>
      <c r="H262">
        <v>4.3665000000000003</v>
      </c>
      <c r="I262">
        <v>3</v>
      </c>
      <c r="J262">
        <v>223</v>
      </c>
      <c r="K262">
        <v>18.600000000000001</v>
      </c>
      <c r="L262">
        <v>390.77</v>
      </c>
      <c r="M262">
        <v>6.58</v>
      </c>
      <c r="N262">
        <v>35.200000000000003</v>
      </c>
    </row>
    <row r="263" spans="1:14" x14ac:dyDescent="0.15">
      <c r="A263">
        <v>14.4383</v>
      </c>
      <c r="B263">
        <v>0</v>
      </c>
      <c r="C263">
        <v>18.100000000000001</v>
      </c>
      <c r="D263">
        <v>0</v>
      </c>
      <c r="E263">
        <v>0.59699999999999998</v>
      </c>
      <c r="F263">
        <v>6.8520000000000003</v>
      </c>
      <c r="G263">
        <v>100</v>
      </c>
      <c r="H263">
        <v>1.4655</v>
      </c>
      <c r="I263">
        <v>24</v>
      </c>
      <c r="J263">
        <v>666</v>
      </c>
      <c r="K263">
        <v>20.2</v>
      </c>
      <c r="L263">
        <v>179.36</v>
      </c>
      <c r="M263">
        <v>19.78</v>
      </c>
      <c r="N263">
        <v>27.5</v>
      </c>
    </row>
    <row r="264" spans="1:14" x14ac:dyDescent="0.15">
      <c r="A264">
        <v>0.75026000000000004</v>
      </c>
      <c r="B264">
        <v>0</v>
      </c>
      <c r="C264">
        <v>8.14</v>
      </c>
      <c r="D264">
        <v>0</v>
      </c>
      <c r="E264">
        <v>0.53800000000000003</v>
      </c>
      <c r="F264">
        <v>5.9240000000000004</v>
      </c>
      <c r="G264">
        <v>94.1</v>
      </c>
      <c r="H264">
        <v>4.3996000000000004</v>
      </c>
      <c r="I264">
        <v>4</v>
      </c>
      <c r="J264">
        <v>307</v>
      </c>
      <c r="K264">
        <v>21</v>
      </c>
      <c r="L264">
        <v>394.33</v>
      </c>
      <c r="M264">
        <v>16.3</v>
      </c>
      <c r="N264">
        <v>15.6</v>
      </c>
    </row>
    <row r="265" spans="1:14" x14ac:dyDescent="0.15">
      <c r="A265">
        <v>0.18159</v>
      </c>
      <c r="B265">
        <v>0</v>
      </c>
      <c r="C265">
        <v>7.38</v>
      </c>
      <c r="D265">
        <v>0</v>
      </c>
      <c r="E265">
        <v>0.49299999999999999</v>
      </c>
      <c r="F265">
        <v>6.3760000000000003</v>
      </c>
      <c r="G265">
        <v>54.3</v>
      </c>
      <c r="H265">
        <v>4.5404</v>
      </c>
      <c r="I265">
        <v>5</v>
      </c>
      <c r="J265">
        <v>287</v>
      </c>
      <c r="K265">
        <v>19.600000000000001</v>
      </c>
      <c r="L265">
        <v>396.9</v>
      </c>
      <c r="M265">
        <v>6.87</v>
      </c>
      <c r="N265">
        <v>23.1</v>
      </c>
    </row>
    <row r="266" spans="1:14" x14ac:dyDescent="0.15">
      <c r="A266">
        <v>8.4921299999999995</v>
      </c>
      <c r="B266">
        <v>0</v>
      </c>
      <c r="C266">
        <v>18.100000000000001</v>
      </c>
      <c r="D266">
        <v>0</v>
      </c>
      <c r="E266">
        <v>0.58399999999999996</v>
      </c>
      <c r="F266">
        <v>6.3479999999999999</v>
      </c>
      <c r="G266">
        <v>86.1</v>
      </c>
      <c r="H266">
        <v>2.0527000000000002</v>
      </c>
      <c r="I266">
        <v>24</v>
      </c>
      <c r="J266">
        <v>666</v>
      </c>
      <c r="K266">
        <v>20.2</v>
      </c>
      <c r="L266">
        <v>83.45</v>
      </c>
      <c r="M266">
        <v>17.64</v>
      </c>
      <c r="N266">
        <v>14.5</v>
      </c>
    </row>
    <row r="267" spans="1:14" x14ac:dyDescent="0.15">
      <c r="A267">
        <v>0.22438</v>
      </c>
      <c r="B267">
        <v>0</v>
      </c>
      <c r="C267">
        <v>9.69</v>
      </c>
      <c r="D267">
        <v>0</v>
      </c>
      <c r="E267">
        <v>0.58499999999999996</v>
      </c>
      <c r="F267">
        <v>6.0270000000000001</v>
      </c>
      <c r="G267">
        <v>79.7</v>
      </c>
      <c r="H267">
        <v>2.4982000000000002</v>
      </c>
      <c r="I267">
        <v>6</v>
      </c>
      <c r="J267">
        <v>391</v>
      </c>
      <c r="K267">
        <v>19.2</v>
      </c>
      <c r="L267">
        <v>396.9</v>
      </c>
      <c r="M267">
        <v>14.33</v>
      </c>
      <c r="N267">
        <v>16.8</v>
      </c>
    </row>
    <row r="268" spans="1:14" x14ac:dyDescent="0.15">
      <c r="A268">
        <v>0.38735000000000003</v>
      </c>
      <c r="B268">
        <v>0</v>
      </c>
      <c r="C268">
        <v>25.65</v>
      </c>
      <c r="D268">
        <v>0</v>
      </c>
      <c r="E268">
        <v>0.58099999999999996</v>
      </c>
      <c r="F268">
        <v>5.6130000000000004</v>
      </c>
      <c r="G268">
        <v>95.6</v>
      </c>
      <c r="H268">
        <v>1.7572000000000001</v>
      </c>
      <c r="I268">
        <v>2</v>
      </c>
      <c r="J268">
        <v>188</v>
      </c>
      <c r="K268">
        <v>19.100000000000001</v>
      </c>
      <c r="L268">
        <v>359.29</v>
      </c>
      <c r="M268">
        <v>27.26</v>
      </c>
      <c r="N268">
        <v>15.7</v>
      </c>
    </row>
    <row r="269" spans="1:14" x14ac:dyDescent="0.15">
      <c r="A269">
        <v>0.17782999999999999</v>
      </c>
      <c r="B269">
        <v>0</v>
      </c>
      <c r="C269">
        <v>9.69</v>
      </c>
      <c r="D269">
        <v>0</v>
      </c>
      <c r="E269">
        <v>0.58499999999999996</v>
      </c>
      <c r="F269">
        <v>5.569</v>
      </c>
      <c r="G269">
        <v>73.5</v>
      </c>
      <c r="H269">
        <v>2.3999000000000001</v>
      </c>
      <c r="I269">
        <v>6</v>
      </c>
      <c r="J269">
        <v>391</v>
      </c>
      <c r="K269">
        <v>19.2</v>
      </c>
      <c r="L269">
        <v>395.77</v>
      </c>
      <c r="M269">
        <v>15.1</v>
      </c>
      <c r="N269">
        <v>17.5</v>
      </c>
    </row>
    <row r="270" spans="1:14" x14ac:dyDescent="0.15">
      <c r="A270">
        <v>0.10574</v>
      </c>
      <c r="B270">
        <v>0</v>
      </c>
      <c r="C270">
        <v>27.74</v>
      </c>
      <c r="D270">
        <v>0</v>
      </c>
      <c r="E270">
        <v>0.60899999999999999</v>
      </c>
      <c r="F270">
        <v>5.9829999999999997</v>
      </c>
      <c r="G270">
        <v>98.8</v>
      </c>
      <c r="H270">
        <v>1.8681000000000001</v>
      </c>
      <c r="I270">
        <v>4</v>
      </c>
      <c r="J270">
        <v>711</v>
      </c>
      <c r="K270">
        <v>20.100000000000001</v>
      </c>
      <c r="L270">
        <v>390.11</v>
      </c>
      <c r="M270">
        <v>18.07</v>
      </c>
      <c r="N270">
        <v>13.6</v>
      </c>
    </row>
    <row r="271" spans="1:14" x14ac:dyDescent="0.15">
      <c r="A271">
        <v>6.6420000000000007E-2</v>
      </c>
      <c r="B271">
        <v>0</v>
      </c>
      <c r="C271">
        <v>4.05</v>
      </c>
      <c r="D271">
        <v>0</v>
      </c>
      <c r="E271">
        <v>0.51</v>
      </c>
      <c r="F271">
        <v>6.86</v>
      </c>
      <c r="G271">
        <v>74.400000000000006</v>
      </c>
      <c r="H271">
        <v>2.9152999999999998</v>
      </c>
      <c r="I271">
        <v>5</v>
      </c>
      <c r="J271">
        <v>296</v>
      </c>
      <c r="K271">
        <v>16.600000000000001</v>
      </c>
      <c r="L271">
        <v>391.27</v>
      </c>
      <c r="M271">
        <v>6.92</v>
      </c>
      <c r="N271">
        <v>29.9</v>
      </c>
    </row>
    <row r="272" spans="1:14" x14ac:dyDescent="0.15">
      <c r="A272">
        <v>13.913399999999999</v>
      </c>
      <c r="B272">
        <v>0</v>
      </c>
      <c r="C272">
        <v>18.100000000000001</v>
      </c>
      <c r="D272">
        <v>0</v>
      </c>
      <c r="E272">
        <v>0.71299999999999997</v>
      </c>
      <c r="F272">
        <v>6.2080000000000002</v>
      </c>
      <c r="G272">
        <v>95</v>
      </c>
      <c r="H272">
        <v>2.2222</v>
      </c>
      <c r="I272">
        <v>24</v>
      </c>
      <c r="J272">
        <v>666</v>
      </c>
      <c r="K272">
        <v>20.2</v>
      </c>
      <c r="L272">
        <v>100.63</v>
      </c>
      <c r="M272">
        <v>15.17</v>
      </c>
      <c r="N272">
        <v>11.7</v>
      </c>
    </row>
    <row r="273" spans="1:14" x14ac:dyDescent="0.15">
      <c r="A273">
        <v>9.8234899999999996</v>
      </c>
      <c r="B273">
        <v>0</v>
      </c>
      <c r="C273">
        <v>18.100000000000001</v>
      </c>
      <c r="D273">
        <v>0</v>
      </c>
      <c r="E273">
        <v>0.67100000000000004</v>
      </c>
      <c r="F273">
        <v>6.7939999999999996</v>
      </c>
      <c r="G273">
        <v>98.8</v>
      </c>
      <c r="H273">
        <v>1.3580000000000001</v>
      </c>
      <c r="I273">
        <v>24</v>
      </c>
      <c r="J273">
        <v>666</v>
      </c>
      <c r="K273">
        <v>20.2</v>
      </c>
      <c r="L273">
        <v>396.9</v>
      </c>
      <c r="M273">
        <v>21.24</v>
      </c>
      <c r="N273">
        <v>13.3</v>
      </c>
    </row>
    <row r="274" spans="1:14" x14ac:dyDescent="0.15">
      <c r="A274">
        <v>0.61470000000000002</v>
      </c>
      <c r="B274">
        <v>0</v>
      </c>
      <c r="C274">
        <v>6.2</v>
      </c>
      <c r="D274">
        <v>0</v>
      </c>
      <c r="E274">
        <v>0.50700000000000001</v>
      </c>
      <c r="F274">
        <v>6.6180000000000003</v>
      </c>
      <c r="G274">
        <v>80.8</v>
      </c>
      <c r="H274">
        <v>3.2721</v>
      </c>
      <c r="I274">
        <v>8</v>
      </c>
      <c r="J274">
        <v>307</v>
      </c>
      <c r="K274">
        <v>17.399999999999999</v>
      </c>
      <c r="L274">
        <v>396.9</v>
      </c>
      <c r="M274">
        <v>7.6</v>
      </c>
      <c r="N274">
        <v>30.1</v>
      </c>
    </row>
    <row r="275" spans="1:14" x14ac:dyDescent="0.15">
      <c r="A275">
        <v>7.9500000000000001E-2</v>
      </c>
      <c r="B275">
        <v>60</v>
      </c>
      <c r="C275">
        <v>1.69</v>
      </c>
      <c r="D275">
        <v>0</v>
      </c>
      <c r="E275">
        <v>0.41099999999999998</v>
      </c>
      <c r="F275">
        <v>6.5789999999999997</v>
      </c>
      <c r="G275">
        <v>35.9</v>
      </c>
      <c r="H275">
        <v>10.7103</v>
      </c>
      <c r="I275">
        <v>4</v>
      </c>
      <c r="J275">
        <v>411</v>
      </c>
      <c r="K275">
        <v>18.3</v>
      </c>
      <c r="L275">
        <v>370.78</v>
      </c>
      <c r="M275">
        <v>5.49</v>
      </c>
      <c r="N275">
        <v>24.1</v>
      </c>
    </row>
    <row r="276" spans="1:14" x14ac:dyDescent="0.15">
      <c r="A276">
        <v>2.8750000000000001E-2</v>
      </c>
      <c r="B276">
        <v>28</v>
      </c>
      <c r="C276">
        <v>15.04</v>
      </c>
      <c r="D276">
        <v>0</v>
      </c>
      <c r="E276">
        <v>0.46400000000000002</v>
      </c>
      <c r="F276">
        <v>6.2110000000000003</v>
      </c>
      <c r="G276">
        <v>28.9</v>
      </c>
      <c r="H276">
        <v>3.6659000000000002</v>
      </c>
      <c r="I276">
        <v>4</v>
      </c>
      <c r="J276">
        <v>270</v>
      </c>
      <c r="K276">
        <v>18.2</v>
      </c>
      <c r="L276">
        <v>396.33</v>
      </c>
      <c r="M276">
        <v>6.21</v>
      </c>
      <c r="N276">
        <v>25</v>
      </c>
    </row>
    <row r="277" spans="1:14" x14ac:dyDescent="0.15">
      <c r="A277">
        <v>0.12816</v>
      </c>
      <c r="B277">
        <v>12.5</v>
      </c>
      <c r="C277">
        <v>6.07</v>
      </c>
      <c r="D277">
        <v>0</v>
      </c>
      <c r="E277">
        <v>0.40899999999999997</v>
      </c>
      <c r="F277">
        <v>5.8849999999999998</v>
      </c>
      <c r="G277">
        <v>33</v>
      </c>
      <c r="H277">
        <v>6.4980000000000002</v>
      </c>
      <c r="I277">
        <v>4</v>
      </c>
      <c r="J277">
        <v>345</v>
      </c>
      <c r="K277">
        <v>18.899999999999999</v>
      </c>
      <c r="L277">
        <v>396.9</v>
      </c>
      <c r="M277">
        <v>8.7899999999999991</v>
      </c>
      <c r="N277">
        <v>20.9</v>
      </c>
    </row>
    <row r="278" spans="1:14" x14ac:dyDescent="0.15">
      <c r="A278">
        <v>9.7439999999999999E-2</v>
      </c>
      <c r="B278">
        <v>0</v>
      </c>
      <c r="C278">
        <v>5.96</v>
      </c>
      <c r="D278">
        <v>0</v>
      </c>
      <c r="E278">
        <v>0.499</v>
      </c>
      <c r="F278">
        <v>5.8410000000000002</v>
      </c>
      <c r="G278">
        <v>61.4</v>
      </c>
      <c r="H278">
        <v>3.3778999999999999</v>
      </c>
      <c r="I278">
        <v>5</v>
      </c>
      <c r="J278">
        <v>279</v>
      </c>
      <c r="K278">
        <v>19.2</v>
      </c>
      <c r="L278">
        <v>377.56</v>
      </c>
      <c r="M278">
        <v>11.41</v>
      </c>
      <c r="N278">
        <v>20</v>
      </c>
    </row>
    <row r="279" spans="1:14" x14ac:dyDescent="0.15">
      <c r="A279">
        <v>1.27346</v>
      </c>
      <c r="B279">
        <v>0</v>
      </c>
      <c r="C279">
        <v>19.579999999999998</v>
      </c>
      <c r="D279">
        <v>1</v>
      </c>
      <c r="E279">
        <v>0.60499999999999998</v>
      </c>
      <c r="F279">
        <v>6.25</v>
      </c>
      <c r="G279">
        <v>92.6</v>
      </c>
      <c r="H279">
        <v>1.7984</v>
      </c>
      <c r="I279">
        <v>5</v>
      </c>
      <c r="J279">
        <v>403</v>
      </c>
      <c r="K279">
        <v>14.7</v>
      </c>
      <c r="L279">
        <v>338.92</v>
      </c>
      <c r="M279">
        <v>5.5</v>
      </c>
      <c r="N279">
        <v>27</v>
      </c>
    </row>
    <row r="280" spans="1:14" x14ac:dyDescent="0.15">
      <c r="A280">
        <v>0.11747</v>
      </c>
      <c r="B280">
        <v>12.5</v>
      </c>
      <c r="C280">
        <v>7.87</v>
      </c>
      <c r="D280">
        <v>0</v>
      </c>
      <c r="E280">
        <v>0.52400000000000002</v>
      </c>
      <c r="F280">
        <v>6.0090000000000003</v>
      </c>
      <c r="G280">
        <v>82.9</v>
      </c>
      <c r="H280">
        <v>6.2267000000000001</v>
      </c>
      <c r="I280">
        <v>5</v>
      </c>
      <c r="J280">
        <v>311</v>
      </c>
      <c r="K280">
        <v>15.2</v>
      </c>
      <c r="L280">
        <v>396.9</v>
      </c>
      <c r="M280">
        <v>13.27</v>
      </c>
      <c r="N280">
        <v>18.899999999999999</v>
      </c>
    </row>
    <row r="281" spans="1:14" x14ac:dyDescent="0.15">
      <c r="A281">
        <v>2.7797399999999999</v>
      </c>
      <c r="B281">
        <v>0</v>
      </c>
      <c r="C281">
        <v>19.579999999999998</v>
      </c>
      <c r="D281">
        <v>0</v>
      </c>
      <c r="E281">
        <v>0.871</v>
      </c>
      <c r="F281">
        <v>4.9029999999999996</v>
      </c>
      <c r="G281">
        <v>97.8</v>
      </c>
      <c r="H281">
        <v>1.3459000000000001</v>
      </c>
      <c r="I281">
        <v>5</v>
      </c>
      <c r="J281">
        <v>403</v>
      </c>
      <c r="K281">
        <v>14.7</v>
      </c>
      <c r="L281">
        <v>396.9</v>
      </c>
      <c r="M281">
        <v>29.29</v>
      </c>
      <c r="N281">
        <v>11.8</v>
      </c>
    </row>
    <row r="282" spans="1:14" x14ac:dyDescent="0.15">
      <c r="A282">
        <v>1.7090000000000001E-2</v>
      </c>
      <c r="B282">
        <v>90</v>
      </c>
      <c r="C282">
        <v>2.02</v>
      </c>
      <c r="D282">
        <v>0</v>
      </c>
      <c r="E282">
        <v>0.41</v>
      </c>
      <c r="F282">
        <v>6.7279999999999998</v>
      </c>
      <c r="G282">
        <v>36.1</v>
      </c>
      <c r="H282">
        <v>12.1265</v>
      </c>
      <c r="I282">
        <v>5</v>
      </c>
      <c r="J282">
        <v>187</v>
      </c>
      <c r="K282">
        <v>17</v>
      </c>
      <c r="L282">
        <v>384.46</v>
      </c>
      <c r="M282">
        <v>4.5</v>
      </c>
      <c r="N282">
        <v>30.1</v>
      </c>
    </row>
    <row r="283" spans="1:14" x14ac:dyDescent="0.15">
      <c r="A283">
        <v>0.25914999999999999</v>
      </c>
      <c r="B283">
        <v>0</v>
      </c>
      <c r="C283">
        <v>21.89</v>
      </c>
      <c r="D283">
        <v>0</v>
      </c>
      <c r="E283">
        <v>0.624</v>
      </c>
      <c r="F283">
        <v>5.6929999999999996</v>
      </c>
      <c r="G283">
        <v>96</v>
      </c>
      <c r="H283">
        <v>1.7883</v>
      </c>
      <c r="I283">
        <v>4</v>
      </c>
      <c r="J283">
        <v>437</v>
      </c>
      <c r="K283">
        <v>21.2</v>
      </c>
      <c r="L283">
        <v>392.11</v>
      </c>
      <c r="M283">
        <v>17.190000000000001</v>
      </c>
      <c r="N283">
        <v>16.2</v>
      </c>
    </row>
    <row r="284" spans="1:14" x14ac:dyDescent="0.15">
      <c r="A284">
        <v>15.8744</v>
      </c>
      <c r="B284">
        <v>0</v>
      </c>
      <c r="C284">
        <v>18.100000000000001</v>
      </c>
      <c r="D284">
        <v>0</v>
      </c>
      <c r="E284">
        <v>0.67100000000000004</v>
      </c>
      <c r="F284">
        <v>6.5449999999999999</v>
      </c>
      <c r="G284">
        <v>99.1</v>
      </c>
      <c r="H284">
        <v>1.5192000000000001</v>
      </c>
      <c r="I284">
        <v>24</v>
      </c>
      <c r="J284">
        <v>666</v>
      </c>
      <c r="K284">
        <v>20.2</v>
      </c>
      <c r="L284">
        <v>396.9</v>
      </c>
      <c r="M284">
        <v>21.08</v>
      </c>
      <c r="N284">
        <v>10.9</v>
      </c>
    </row>
    <row r="285" spans="1:14" x14ac:dyDescent="0.15">
      <c r="A285">
        <v>0.17004</v>
      </c>
      <c r="B285">
        <v>12.5</v>
      </c>
      <c r="C285">
        <v>7.87</v>
      </c>
      <c r="D285">
        <v>0</v>
      </c>
      <c r="E285">
        <v>0.52400000000000002</v>
      </c>
      <c r="F285">
        <v>6.0039999999999996</v>
      </c>
      <c r="G285">
        <v>85.9</v>
      </c>
      <c r="H285">
        <v>6.5921000000000003</v>
      </c>
      <c r="I285">
        <v>5</v>
      </c>
      <c r="J285">
        <v>311</v>
      </c>
      <c r="K285">
        <v>15.2</v>
      </c>
      <c r="L285">
        <v>386.71</v>
      </c>
      <c r="M285">
        <v>17.100000000000001</v>
      </c>
      <c r="N285">
        <v>18.899999999999999</v>
      </c>
    </row>
    <row r="286" spans="1:14" x14ac:dyDescent="0.15">
      <c r="A286">
        <v>5.8211500000000003</v>
      </c>
      <c r="B286">
        <v>0</v>
      </c>
      <c r="C286">
        <v>18.100000000000001</v>
      </c>
      <c r="D286">
        <v>0</v>
      </c>
      <c r="E286">
        <v>0.71299999999999997</v>
      </c>
      <c r="F286">
        <v>6.5129999999999999</v>
      </c>
      <c r="G286">
        <v>89.9</v>
      </c>
      <c r="H286">
        <v>2.8016000000000001</v>
      </c>
      <c r="I286">
        <v>24</v>
      </c>
      <c r="J286">
        <v>666</v>
      </c>
      <c r="K286">
        <v>20.2</v>
      </c>
      <c r="L286">
        <v>393.82</v>
      </c>
      <c r="M286">
        <v>10.29</v>
      </c>
      <c r="N286">
        <v>20.2</v>
      </c>
    </row>
    <row r="287" spans="1:14" x14ac:dyDescent="0.15">
      <c r="A287">
        <v>7.0220000000000005E-2</v>
      </c>
      <c r="B287">
        <v>0</v>
      </c>
      <c r="C287">
        <v>4.05</v>
      </c>
      <c r="D287">
        <v>0</v>
      </c>
      <c r="E287">
        <v>0.51</v>
      </c>
      <c r="F287">
        <v>6.02</v>
      </c>
      <c r="G287">
        <v>47.2</v>
      </c>
      <c r="H287">
        <v>3.5548999999999999</v>
      </c>
      <c r="I287">
        <v>5</v>
      </c>
      <c r="J287">
        <v>296</v>
      </c>
      <c r="K287">
        <v>16.600000000000001</v>
      </c>
      <c r="L287">
        <v>393.23</v>
      </c>
      <c r="M287">
        <v>10.11</v>
      </c>
      <c r="N287">
        <v>23.2</v>
      </c>
    </row>
    <row r="288" spans="1:14" x14ac:dyDescent="0.15">
      <c r="A288">
        <v>0.46295999999999998</v>
      </c>
      <c r="B288">
        <v>0</v>
      </c>
      <c r="C288">
        <v>6.2</v>
      </c>
      <c r="D288">
        <v>0</v>
      </c>
      <c r="E288">
        <v>0.504</v>
      </c>
      <c r="F288">
        <v>7.4119999999999999</v>
      </c>
      <c r="G288">
        <v>76.900000000000006</v>
      </c>
      <c r="H288">
        <v>3.6715</v>
      </c>
      <c r="I288">
        <v>8</v>
      </c>
      <c r="J288">
        <v>307</v>
      </c>
      <c r="K288">
        <v>17.399999999999999</v>
      </c>
      <c r="L288">
        <v>376.14</v>
      </c>
      <c r="M288">
        <v>5.25</v>
      </c>
      <c r="N288">
        <v>31.7</v>
      </c>
    </row>
    <row r="289" spans="1:14" x14ac:dyDescent="0.15">
      <c r="A289">
        <v>0.17446</v>
      </c>
      <c r="B289">
        <v>0</v>
      </c>
      <c r="C289">
        <v>10.59</v>
      </c>
      <c r="D289">
        <v>1</v>
      </c>
      <c r="E289">
        <v>0.48899999999999999</v>
      </c>
      <c r="F289">
        <v>5.96</v>
      </c>
      <c r="G289">
        <v>92.1</v>
      </c>
      <c r="H289">
        <v>3.8771</v>
      </c>
      <c r="I289">
        <v>4</v>
      </c>
      <c r="J289">
        <v>277</v>
      </c>
      <c r="K289">
        <v>18.600000000000001</v>
      </c>
      <c r="L289">
        <v>393.25</v>
      </c>
      <c r="M289">
        <v>17.27</v>
      </c>
      <c r="N289">
        <v>21.7</v>
      </c>
    </row>
    <row r="290" spans="1:14" x14ac:dyDescent="0.15">
      <c r="A290">
        <v>0.32543</v>
      </c>
      <c r="B290">
        <v>0</v>
      </c>
      <c r="C290">
        <v>21.89</v>
      </c>
      <c r="D290">
        <v>0</v>
      </c>
      <c r="E290">
        <v>0.624</v>
      </c>
      <c r="F290">
        <v>6.431</v>
      </c>
      <c r="G290">
        <v>98.8</v>
      </c>
      <c r="H290">
        <v>1.8125</v>
      </c>
      <c r="I290">
        <v>4</v>
      </c>
      <c r="J290">
        <v>437</v>
      </c>
      <c r="K290">
        <v>21.2</v>
      </c>
      <c r="L290">
        <v>396.9</v>
      </c>
      <c r="M290">
        <v>15.39</v>
      </c>
      <c r="N290">
        <v>18</v>
      </c>
    </row>
    <row r="291" spans="1:14" x14ac:dyDescent="0.15">
      <c r="A291">
        <v>4.0974000000000004</v>
      </c>
      <c r="B291">
        <v>0</v>
      </c>
      <c r="C291">
        <v>19.579999999999998</v>
      </c>
      <c r="D291">
        <v>0</v>
      </c>
      <c r="E291">
        <v>0.871</v>
      </c>
      <c r="F291">
        <v>5.468</v>
      </c>
      <c r="G291">
        <v>100</v>
      </c>
      <c r="H291">
        <v>1.4117999999999999</v>
      </c>
      <c r="I291">
        <v>5</v>
      </c>
      <c r="J291">
        <v>403</v>
      </c>
      <c r="K291">
        <v>14.7</v>
      </c>
      <c r="L291">
        <v>396.9</v>
      </c>
      <c r="M291">
        <v>26.42</v>
      </c>
      <c r="N291">
        <v>15.6</v>
      </c>
    </row>
    <row r="292" spans="1:14" x14ac:dyDescent="0.15">
      <c r="A292">
        <v>0.10612000000000001</v>
      </c>
      <c r="B292">
        <v>30</v>
      </c>
      <c r="C292">
        <v>4.93</v>
      </c>
      <c r="D292">
        <v>0</v>
      </c>
      <c r="E292">
        <v>0.42799999999999999</v>
      </c>
      <c r="F292">
        <v>6.0949999999999998</v>
      </c>
      <c r="G292">
        <v>65.099999999999994</v>
      </c>
      <c r="H292">
        <v>6.3361000000000001</v>
      </c>
      <c r="I292">
        <v>6</v>
      </c>
      <c r="J292">
        <v>300</v>
      </c>
      <c r="K292">
        <v>16.600000000000001</v>
      </c>
      <c r="L292">
        <v>394.62</v>
      </c>
      <c r="M292">
        <v>12.4</v>
      </c>
      <c r="N292">
        <v>20.100000000000001</v>
      </c>
    </row>
    <row r="293" spans="1:14" x14ac:dyDescent="0.15">
      <c r="A293">
        <v>0.14455000000000001</v>
      </c>
      <c r="B293">
        <v>12.5</v>
      </c>
      <c r="C293">
        <v>7.87</v>
      </c>
      <c r="D293">
        <v>0</v>
      </c>
      <c r="E293">
        <v>0.52400000000000002</v>
      </c>
      <c r="F293">
        <v>6.1719999999999997</v>
      </c>
      <c r="G293">
        <v>96.1</v>
      </c>
      <c r="H293">
        <v>5.9504999999999999</v>
      </c>
      <c r="I293">
        <v>5</v>
      </c>
      <c r="J293">
        <v>311</v>
      </c>
      <c r="K293">
        <v>15.2</v>
      </c>
      <c r="L293">
        <v>396.9</v>
      </c>
      <c r="M293">
        <v>19.149999999999999</v>
      </c>
      <c r="N293">
        <v>27.1</v>
      </c>
    </row>
    <row r="294" spans="1:14" x14ac:dyDescent="0.15">
      <c r="A294">
        <v>4.8189999999999997E-2</v>
      </c>
      <c r="B294">
        <v>80</v>
      </c>
      <c r="C294">
        <v>3.64</v>
      </c>
      <c r="D294">
        <v>0</v>
      </c>
      <c r="E294">
        <v>0.39200000000000002</v>
      </c>
      <c r="F294">
        <v>6.1079999999999997</v>
      </c>
      <c r="G294">
        <v>32</v>
      </c>
      <c r="H294">
        <v>9.2202999999999999</v>
      </c>
      <c r="I294">
        <v>1</v>
      </c>
      <c r="J294">
        <v>315</v>
      </c>
      <c r="K294">
        <v>16.399999999999999</v>
      </c>
      <c r="L294">
        <v>392.89</v>
      </c>
      <c r="M294">
        <v>6.57</v>
      </c>
      <c r="N294">
        <v>21.9</v>
      </c>
    </row>
    <row r="295" spans="1:14" x14ac:dyDescent="0.15">
      <c r="A295">
        <v>6.5387599999999999</v>
      </c>
      <c r="B295">
        <v>0</v>
      </c>
      <c r="C295">
        <v>18.100000000000001</v>
      </c>
      <c r="D295">
        <v>1</v>
      </c>
      <c r="E295">
        <v>0.63100000000000001</v>
      </c>
      <c r="F295">
        <v>7.016</v>
      </c>
      <c r="G295">
        <v>97.5</v>
      </c>
      <c r="H295">
        <v>1.2023999999999999</v>
      </c>
      <c r="I295">
        <v>24</v>
      </c>
      <c r="J295">
        <v>666</v>
      </c>
      <c r="K295">
        <v>20.2</v>
      </c>
      <c r="L295">
        <v>392.05</v>
      </c>
      <c r="M295">
        <v>2.96</v>
      </c>
      <c r="N295">
        <v>50</v>
      </c>
    </row>
    <row r="296" spans="1:14" x14ac:dyDescent="0.15">
      <c r="A296">
        <v>3.7379999999999997E-2</v>
      </c>
      <c r="B296">
        <v>0</v>
      </c>
      <c r="C296">
        <v>5.19</v>
      </c>
      <c r="D296">
        <v>0</v>
      </c>
      <c r="E296">
        <v>0.51500000000000001</v>
      </c>
      <c r="F296">
        <v>6.31</v>
      </c>
      <c r="G296">
        <v>38.5</v>
      </c>
      <c r="H296">
        <v>6.4584000000000001</v>
      </c>
      <c r="I296">
        <v>5</v>
      </c>
      <c r="J296">
        <v>224</v>
      </c>
      <c r="K296">
        <v>20.2</v>
      </c>
      <c r="L296">
        <v>389.4</v>
      </c>
      <c r="M296">
        <v>6.75</v>
      </c>
      <c r="N296">
        <v>20.7</v>
      </c>
    </row>
    <row r="297" spans="1:14" x14ac:dyDescent="0.15">
      <c r="A297">
        <v>0.21124000000000001</v>
      </c>
      <c r="B297">
        <v>12.5</v>
      </c>
      <c r="C297">
        <v>7.87</v>
      </c>
      <c r="D297">
        <v>0</v>
      </c>
      <c r="E297">
        <v>0.52400000000000002</v>
      </c>
      <c r="F297">
        <v>5.6310000000000002</v>
      </c>
      <c r="G297">
        <v>100</v>
      </c>
      <c r="H297">
        <v>6.0820999999999996</v>
      </c>
      <c r="I297">
        <v>5</v>
      </c>
      <c r="J297">
        <v>311</v>
      </c>
      <c r="K297">
        <v>15.2</v>
      </c>
      <c r="L297">
        <v>386.63</v>
      </c>
      <c r="M297">
        <v>29.93</v>
      </c>
      <c r="N297">
        <v>16.5</v>
      </c>
    </row>
    <row r="298" spans="1:14" x14ac:dyDescent="0.15">
      <c r="A298">
        <v>2.4466800000000002</v>
      </c>
      <c r="B298">
        <v>0</v>
      </c>
      <c r="C298">
        <v>19.579999999999998</v>
      </c>
      <c r="D298">
        <v>0</v>
      </c>
      <c r="E298">
        <v>0.871</v>
      </c>
      <c r="F298">
        <v>5.2720000000000002</v>
      </c>
      <c r="G298">
        <v>94</v>
      </c>
      <c r="H298">
        <v>1.7363999999999999</v>
      </c>
      <c r="I298">
        <v>5</v>
      </c>
      <c r="J298">
        <v>403</v>
      </c>
      <c r="K298">
        <v>14.7</v>
      </c>
      <c r="L298">
        <v>88.63</v>
      </c>
      <c r="M298">
        <v>16.14</v>
      </c>
      <c r="N298">
        <v>13.1</v>
      </c>
    </row>
    <row r="299" spans="1:14" x14ac:dyDescent="0.15">
      <c r="A299">
        <v>0.95577000000000001</v>
      </c>
      <c r="B299">
        <v>0</v>
      </c>
      <c r="C299">
        <v>8.14</v>
      </c>
      <c r="D299">
        <v>0</v>
      </c>
      <c r="E299">
        <v>0.53800000000000003</v>
      </c>
      <c r="F299">
        <v>6.0469999999999997</v>
      </c>
      <c r="G299">
        <v>88.8</v>
      </c>
      <c r="H299">
        <v>4.4534000000000002</v>
      </c>
      <c r="I299">
        <v>4</v>
      </c>
      <c r="J299">
        <v>307</v>
      </c>
      <c r="K299">
        <v>21</v>
      </c>
      <c r="L299">
        <v>306.38</v>
      </c>
      <c r="M299">
        <v>17.28</v>
      </c>
      <c r="N299">
        <v>14.8</v>
      </c>
    </row>
    <row r="300" spans="1:14" x14ac:dyDescent="0.15">
      <c r="A300">
        <v>0.78569999999999995</v>
      </c>
      <c r="B300">
        <v>20</v>
      </c>
      <c r="C300">
        <v>3.97</v>
      </c>
      <c r="D300">
        <v>0</v>
      </c>
      <c r="E300">
        <v>0.64700000000000002</v>
      </c>
      <c r="F300">
        <v>7.0140000000000002</v>
      </c>
      <c r="G300">
        <v>84.6</v>
      </c>
      <c r="H300">
        <v>2.1328999999999998</v>
      </c>
      <c r="I300">
        <v>5</v>
      </c>
      <c r="J300">
        <v>264</v>
      </c>
      <c r="K300">
        <v>13</v>
      </c>
      <c r="L300">
        <v>384.07</v>
      </c>
      <c r="M300">
        <v>14.79</v>
      </c>
      <c r="N300">
        <v>30.7</v>
      </c>
    </row>
    <row r="301" spans="1:14" x14ac:dyDescent="0.15">
      <c r="A301">
        <v>1.951E-2</v>
      </c>
      <c r="B301">
        <v>17.5</v>
      </c>
      <c r="C301">
        <v>1.38</v>
      </c>
      <c r="D301">
        <v>0</v>
      </c>
      <c r="E301">
        <v>0.41610000000000003</v>
      </c>
      <c r="F301">
        <v>7.1040000000000001</v>
      </c>
      <c r="G301">
        <v>59.5</v>
      </c>
      <c r="H301">
        <v>9.2228999999999992</v>
      </c>
      <c r="I301">
        <v>3</v>
      </c>
      <c r="J301">
        <v>216</v>
      </c>
      <c r="K301">
        <v>18.600000000000001</v>
      </c>
      <c r="L301">
        <v>393.24</v>
      </c>
      <c r="M301">
        <v>8.0500000000000007</v>
      </c>
      <c r="N301">
        <v>33</v>
      </c>
    </row>
    <row r="302" spans="1:14" x14ac:dyDescent="0.15">
      <c r="A302">
        <v>3.5479999999999998E-2</v>
      </c>
      <c r="B302">
        <v>80</v>
      </c>
      <c r="C302">
        <v>3.64</v>
      </c>
      <c r="D302">
        <v>0</v>
      </c>
      <c r="E302">
        <v>0.39200000000000002</v>
      </c>
      <c r="F302">
        <v>5.8760000000000003</v>
      </c>
      <c r="G302">
        <v>19.100000000000001</v>
      </c>
      <c r="H302">
        <v>9.2202999999999999</v>
      </c>
      <c r="I302">
        <v>1</v>
      </c>
      <c r="J302">
        <v>315</v>
      </c>
      <c r="K302">
        <v>16.399999999999999</v>
      </c>
      <c r="L302">
        <v>395.18</v>
      </c>
      <c r="M302">
        <v>9.25</v>
      </c>
      <c r="N302">
        <v>20.9</v>
      </c>
    </row>
    <row r="303" spans="1:14" x14ac:dyDescent="0.15">
      <c r="A303">
        <v>4.4222799999999998</v>
      </c>
      <c r="B303">
        <v>0</v>
      </c>
      <c r="C303">
        <v>18.100000000000001</v>
      </c>
      <c r="D303">
        <v>0</v>
      </c>
      <c r="E303">
        <v>0.58399999999999996</v>
      </c>
      <c r="F303">
        <v>6.0030000000000001</v>
      </c>
      <c r="G303">
        <v>94.5</v>
      </c>
      <c r="H303">
        <v>2.5402999999999998</v>
      </c>
      <c r="I303">
        <v>24</v>
      </c>
      <c r="J303">
        <v>666</v>
      </c>
      <c r="K303">
        <v>20.2</v>
      </c>
      <c r="L303">
        <v>331.29</v>
      </c>
      <c r="M303">
        <v>21.32</v>
      </c>
      <c r="N303">
        <v>19.100000000000001</v>
      </c>
    </row>
    <row r="304" spans="1:14" x14ac:dyDescent="0.15">
      <c r="A304">
        <v>2.1491799999999999</v>
      </c>
      <c r="B304">
        <v>0</v>
      </c>
      <c r="C304">
        <v>19.579999999999998</v>
      </c>
      <c r="D304">
        <v>0</v>
      </c>
      <c r="E304">
        <v>0.871</v>
      </c>
      <c r="F304">
        <v>5.7089999999999996</v>
      </c>
      <c r="G304">
        <v>98.5</v>
      </c>
      <c r="H304">
        <v>1.6232</v>
      </c>
      <c r="I304">
        <v>5</v>
      </c>
      <c r="J304">
        <v>403</v>
      </c>
      <c r="K304">
        <v>14.7</v>
      </c>
      <c r="L304">
        <v>261.95</v>
      </c>
      <c r="M304">
        <v>15.79</v>
      </c>
      <c r="N304">
        <v>19.399999999999999</v>
      </c>
    </row>
    <row r="305" spans="1:14" x14ac:dyDescent="0.15">
      <c r="A305">
        <v>0.25386999999999998</v>
      </c>
      <c r="B305">
        <v>0</v>
      </c>
      <c r="C305">
        <v>6.91</v>
      </c>
      <c r="D305">
        <v>0</v>
      </c>
      <c r="E305">
        <v>0.44800000000000001</v>
      </c>
      <c r="F305">
        <v>5.399</v>
      </c>
      <c r="G305">
        <v>95.3</v>
      </c>
      <c r="H305">
        <v>5.87</v>
      </c>
      <c r="I305">
        <v>3</v>
      </c>
      <c r="J305">
        <v>233</v>
      </c>
      <c r="K305">
        <v>17.899999999999999</v>
      </c>
      <c r="L305">
        <v>396.9</v>
      </c>
      <c r="M305">
        <v>30.81</v>
      </c>
      <c r="N305">
        <v>14.4</v>
      </c>
    </row>
    <row r="306" spans="1:14" x14ac:dyDescent="0.15">
      <c r="A306">
        <v>0.13586999999999999</v>
      </c>
      <c r="B306">
        <v>0</v>
      </c>
      <c r="C306">
        <v>10.59</v>
      </c>
      <c r="D306">
        <v>1</v>
      </c>
      <c r="E306">
        <v>0.48899999999999999</v>
      </c>
      <c r="F306">
        <v>6.0640000000000001</v>
      </c>
      <c r="G306">
        <v>59.1</v>
      </c>
      <c r="H306">
        <v>4.2392000000000003</v>
      </c>
      <c r="I306">
        <v>4</v>
      </c>
      <c r="J306">
        <v>277</v>
      </c>
      <c r="K306">
        <v>18.600000000000001</v>
      </c>
      <c r="L306">
        <v>381.32</v>
      </c>
      <c r="M306">
        <v>14.66</v>
      </c>
      <c r="N306">
        <v>24.4</v>
      </c>
    </row>
    <row r="307" spans="1:14" x14ac:dyDescent="0.15">
      <c r="A307">
        <v>3.8710000000000001E-2</v>
      </c>
      <c r="B307">
        <v>52.5</v>
      </c>
      <c r="C307">
        <v>5.32</v>
      </c>
      <c r="D307">
        <v>0</v>
      </c>
      <c r="E307">
        <v>0.40500000000000003</v>
      </c>
      <c r="F307">
        <v>6.2089999999999996</v>
      </c>
      <c r="G307">
        <v>31.3</v>
      </c>
      <c r="H307">
        <v>7.3171999999999997</v>
      </c>
      <c r="I307">
        <v>6</v>
      </c>
      <c r="J307">
        <v>293</v>
      </c>
      <c r="K307">
        <v>16.600000000000001</v>
      </c>
      <c r="L307">
        <v>396.9</v>
      </c>
      <c r="M307">
        <v>7.14</v>
      </c>
      <c r="N307">
        <v>23.2</v>
      </c>
    </row>
    <row r="308" spans="1:14" x14ac:dyDescent="0.15">
      <c r="A308">
        <v>2.7310000000000001E-2</v>
      </c>
      <c r="B308">
        <v>0</v>
      </c>
      <c r="C308">
        <v>7.07</v>
      </c>
      <c r="D308">
        <v>0</v>
      </c>
      <c r="E308">
        <v>0.46899999999999997</v>
      </c>
      <c r="F308">
        <v>6.4210000000000003</v>
      </c>
      <c r="G308">
        <v>78.900000000000006</v>
      </c>
      <c r="H308">
        <v>4.9671000000000003</v>
      </c>
      <c r="I308">
        <v>2</v>
      </c>
      <c r="J308">
        <v>242</v>
      </c>
      <c r="K308">
        <v>17.8</v>
      </c>
      <c r="L308">
        <v>396.9</v>
      </c>
      <c r="M308">
        <v>9.14</v>
      </c>
      <c r="N308">
        <v>21.6</v>
      </c>
    </row>
    <row r="309" spans="1:14" x14ac:dyDescent="0.15">
      <c r="A309">
        <v>9.0649999999999994E-2</v>
      </c>
      <c r="B309">
        <v>20</v>
      </c>
      <c r="C309">
        <v>6.96</v>
      </c>
      <c r="D309">
        <v>1</v>
      </c>
      <c r="E309">
        <v>0.46400000000000002</v>
      </c>
      <c r="F309">
        <v>5.92</v>
      </c>
      <c r="G309">
        <v>61.5</v>
      </c>
      <c r="H309">
        <v>3.9175</v>
      </c>
      <c r="I309">
        <v>3</v>
      </c>
      <c r="J309">
        <v>223</v>
      </c>
      <c r="K309">
        <v>18.600000000000001</v>
      </c>
      <c r="L309">
        <v>391.34</v>
      </c>
      <c r="M309">
        <v>13.65</v>
      </c>
      <c r="N309">
        <v>20.7</v>
      </c>
    </row>
    <row r="310" spans="1:14" x14ac:dyDescent="0.15">
      <c r="A310">
        <v>0.76161999999999996</v>
      </c>
      <c r="B310">
        <v>20</v>
      </c>
      <c r="C310">
        <v>3.97</v>
      </c>
      <c r="D310">
        <v>0</v>
      </c>
      <c r="E310">
        <v>0.64700000000000002</v>
      </c>
      <c r="F310">
        <v>5.56</v>
      </c>
      <c r="G310">
        <v>62.8</v>
      </c>
      <c r="H310">
        <v>1.9864999999999999</v>
      </c>
      <c r="I310">
        <v>5</v>
      </c>
      <c r="J310">
        <v>264</v>
      </c>
      <c r="K310">
        <v>13</v>
      </c>
      <c r="L310">
        <v>392.4</v>
      </c>
      <c r="M310">
        <v>10.45</v>
      </c>
      <c r="N310">
        <v>22.8</v>
      </c>
    </row>
    <row r="311" spans="1:14" x14ac:dyDescent="0.15">
      <c r="A311">
        <v>0.30347000000000002</v>
      </c>
      <c r="B311">
        <v>0</v>
      </c>
      <c r="C311">
        <v>7.38</v>
      </c>
      <c r="D311">
        <v>0</v>
      </c>
      <c r="E311">
        <v>0.49299999999999999</v>
      </c>
      <c r="F311">
        <v>6.3120000000000003</v>
      </c>
      <c r="G311">
        <v>28.9</v>
      </c>
      <c r="H311">
        <v>5.4158999999999997</v>
      </c>
      <c r="I311">
        <v>5</v>
      </c>
      <c r="J311">
        <v>287</v>
      </c>
      <c r="K311">
        <v>19.600000000000001</v>
      </c>
      <c r="L311">
        <v>396.9</v>
      </c>
      <c r="M311">
        <v>6.15</v>
      </c>
      <c r="N311">
        <v>23</v>
      </c>
    </row>
    <row r="312" spans="1:14" x14ac:dyDescent="0.15">
      <c r="A312">
        <v>5.083E-2</v>
      </c>
      <c r="B312">
        <v>0</v>
      </c>
      <c r="C312">
        <v>5.19</v>
      </c>
      <c r="D312">
        <v>0</v>
      </c>
      <c r="E312">
        <v>0.51500000000000001</v>
      </c>
      <c r="F312">
        <v>6.3159999999999998</v>
      </c>
      <c r="G312">
        <v>38.1</v>
      </c>
      <c r="H312">
        <v>6.4584000000000001</v>
      </c>
      <c r="I312">
        <v>5</v>
      </c>
      <c r="J312">
        <v>224</v>
      </c>
      <c r="K312">
        <v>20.2</v>
      </c>
      <c r="L312">
        <v>389.71</v>
      </c>
      <c r="M312">
        <v>5.68</v>
      </c>
      <c r="N312">
        <v>22.2</v>
      </c>
    </row>
    <row r="313" spans="1:14" x14ac:dyDescent="0.15">
      <c r="A313">
        <v>0.12204</v>
      </c>
      <c r="B313">
        <v>0</v>
      </c>
      <c r="C313">
        <v>2.89</v>
      </c>
      <c r="D313">
        <v>0</v>
      </c>
      <c r="E313">
        <v>0.44500000000000001</v>
      </c>
      <c r="F313">
        <v>6.625</v>
      </c>
      <c r="G313">
        <v>57.8</v>
      </c>
      <c r="H313">
        <v>3.4952000000000001</v>
      </c>
      <c r="I313">
        <v>2</v>
      </c>
      <c r="J313">
        <v>276</v>
      </c>
      <c r="K313">
        <v>18</v>
      </c>
      <c r="L313">
        <v>357.98</v>
      </c>
      <c r="M313">
        <v>6.65</v>
      </c>
      <c r="N313">
        <v>28.4</v>
      </c>
    </row>
    <row r="314" spans="1:14" x14ac:dyDescent="0.15">
      <c r="A314">
        <v>6.6549199999999997</v>
      </c>
      <c r="B314">
        <v>0</v>
      </c>
      <c r="C314">
        <v>18.100000000000001</v>
      </c>
      <c r="D314">
        <v>0</v>
      </c>
      <c r="E314">
        <v>0.71299999999999997</v>
      </c>
      <c r="F314">
        <v>6.3170000000000002</v>
      </c>
      <c r="G314">
        <v>83</v>
      </c>
      <c r="H314">
        <v>2.7343999999999999</v>
      </c>
      <c r="I314">
        <v>24</v>
      </c>
      <c r="J314">
        <v>666</v>
      </c>
      <c r="K314">
        <v>20.2</v>
      </c>
      <c r="L314">
        <v>396.9</v>
      </c>
      <c r="M314">
        <v>13.99</v>
      </c>
      <c r="N314">
        <v>19.5</v>
      </c>
    </row>
    <row r="315" spans="1:14" x14ac:dyDescent="0.15">
      <c r="A315">
        <v>0.20746000000000001</v>
      </c>
      <c r="B315">
        <v>0</v>
      </c>
      <c r="C315">
        <v>27.74</v>
      </c>
      <c r="D315">
        <v>0</v>
      </c>
      <c r="E315">
        <v>0.60899999999999999</v>
      </c>
      <c r="F315">
        <v>5.093</v>
      </c>
      <c r="G315">
        <v>98</v>
      </c>
      <c r="H315">
        <v>1.8226</v>
      </c>
      <c r="I315">
        <v>4</v>
      </c>
      <c r="J315">
        <v>711</v>
      </c>
      <c r="K315">
        <v>20.100000000000001</v>
      </c>
      <c r="L315">
        <v>318.43</v>
      </c>
      <c r="M315">
        <v>29.68</v>
      </c>
      <c r="N315">
        <v>8.1</v>
      </c>
    </row>
    <row r="316" spans="1:14" x14ac:dyDescent="0.15">
      <c r="A316">
        <v>0.31827</v>
      </c>
      <c r="B316">
        <v>0</v>
      </c>
      <c r="C316">
        <v>9.9</v>
      </c>
      <c r="D316">
        <v>0</v>
      </c>
      <c r="E316">
        <v>0.54400000000000004</v>
      </c>
      <c r="F316">
        <v>5.9139999999999997</v>
      </c>
      <c r="G316">
        <v>83.2</v>
      </c>
      <c r="H316">
        <v>3.9986000000000002</v>
      </c>
      <c r="I316">
        <v>4</v>
      </c>
      <c r="J316">
        <v>304</v>
      </c>
      <c r="K316">
        <v>18.399999999999999</v>
      </c>
      <c r="L316">
        <v>390.7</v>
      </c>
      <c r="M316">
        <v>18.329999999999998</v>
      </c>
      <c r="N316">
        <v>17.8</v>
      </c>
    </row>
    <row r="317" spans="1:14" x14ac:dyDescent="0.15">
      <c r="A317">
        <v>0.13158</v>
      </c>
      <c r="B317">
        <v>0</v>
      </c>
      <c r="C317">
        <v>10.01</v>
      </c>
      <c r="D317">
        <v>0</v>
      </c>
      <c r="E317">
        <v>0.54700000000000004</v>
      </c>
      <c r="F317">
        <v>6.1760000000000002</v>
      </c>
      <c r="G317">
        <v>72.5</v>
      </c>
      <c r="H317">
        <v>2.7301000000000002</v>
      </c>
      <c r="I317">
        <v>6</v>
      </c>
      <c r="J317">
        <v>432</v>
      </c>
      <c r="K317">
        <v>17.8</v>
      </c>
      <c r="L317">
        <v>393.3</v>
      </c>
      <c r="M317">
        <v>12.04</v>
      </c>
      <c r="N317">
        <v>21.2</v>
      </c>
    </row>
    <row r="318" spans="1:14" x14ac:dyDescent="0.15">
      <c r="A318">
        <v>0.17141999999999999</v>
      </c>
      <c r="B318">
        <v>0</v>
      </c>
      <c r="C318">
        <v>6.91</v>
      </c>
      <c r="D318">
        <v>0</v>
      </c>
      <c r="E318">
        <v>0.44800000000000001</v>
      </c>
      <c r="F318">
        <v>5.6820000000000004</v>
      </c>
      <c r="G318">
        <v>33.799999999999997</v>
      </c>
      <c r="H318">
        <v>5.1003999999999996</v>
      </c>
      <c r="I318">
        <v>3</v>
      </c>
      <c r="J318">
        <v>233</v>
      </c>
      <c r="K318">
        <v>17.899999999999999</v>
      </c>
      <c r="L318">
        <v>396.9</v>
      </c>
      <c r="M318">
        <v>10.210000000000001</v>
      </c>
      <c r="N318">
        <v>19.3</v>
      </c>
    </row>
    <row r="319" spans="1:14" x14ac:dyDescent="0.15">
      <c r="A319">
        <v>1.46336</v>
      </c>
      <c r="B319">
        <v>0</v>
      </c>
      <c r="C319">
        <v>19.579999999999998</v>
      </c>
      <c r="D319">
        <v>0</v>
      </c>
      <c r="E319">
        <v>0.60499999999999998</v>
      </c>
      <c r="F319">
        <v>7.4889999999999999</v>
      </c>
      <c r="G319">
        <v>90.8</v>
      </c>
      <c r="H319">
        <v>1.9709000000000001</v>
      </c>
      <c r="I319">
        <v>5</v>
      </c>
      <c r="J319">
        <v>403</v>
      </c>
      <c r="K319">
        <v>14.7</v>
      </c>
      <c r="L319">
        <v>374.43</v>
      </c>
      <c r="M319">
        <v>1.73</v>
      </c>
      <c r="N319">
        <v>50</v>
      </c>
    </row>
    <row r="320" spans="1:14" x14ac:dyDescent="0.15">
      <c r="A320">
        <v>16.811800000000002</v>
      </c>
      <c r="B320">
        <v>0</v>
      </c>
      <c r="C320">
        <v>18.100000000000001</v>
      </c>
      <c r="D320">
        <v>0</v>
      </c>
      <c r="E320">
        <v>0.7</v>
      </c>
      <c r="F320">
        <v>5.2770000000000001</v>
      </c>
      <c r="G320">
        <v>98.1</v>
      </c>
      <c r="H320">
        <v>1.4260999999999999</v>
      </c>
      <c r="I320">
        <v>24</v>
      </c>
      <c r="J320">
        <v>666</v>
      </c>
      <c r="K320">
        <v>20.2</v>
      </c>
      <c r="L320">
        <v>396.9</v>
      </c>
      <c r="M320">
        <v>30.81</v>
      </c>
      <c r="N320">
        <v>7.2</v>
      </c>
    </row>
    <row r="321" spans="1:14" x14ac:dyDescent="0.15">
      <c r="A321">
        <v>0.15098</v>
      </c>
      <c r="B321">
        <v>0</v>
      </c>
      <c r="C321">
        <v>10.01</v>
      </c>
      <c r="D321">
        <v>0</v>
      </c>
      <c r="E321">
        <v>0.54700000000000004</v>
      </c>
      <c r="F321">
        <v>6.0209999999999999</v>
      </c>
      <c r="G321">
        <v>82.6</v>
      </c>
      <c r="H321">
        <v>2.7473999999999998</v>
      </c>
      <c r="I321">
        <v>6</v>
      </c>
      <c r="J321">
        <v>432</v>
      </c>
      <c r="K321">
        <v>17.8</v>
      </c>
      <c r="L321">
        <v>394.51</v>
      </c>
      <c r="M321">
        <v>10.3</v>
      </c>
      <c r="N321">
        <v>19.2</v>
      </c>
    </row>
    <row r="322" spans="1:14" x14ac:dyDescent="0.15">
      <c r="A322">
        <v>4.5900000000000003E-2</v>
      </c>
      <c r="B322">
        <v>52.5</v>
      </c>
      <c r="C322">
        <v>5.32</v>
      </c>
      <c r="D322">
        <v>0</v>
      </c>
      <c r="E322">
        <v>0.40500000000000003</v>
      </c>
      <c r="F322">
        <v>6.3150000000000004</v>
      </c>
      <c r="G322">
        <v>45.6</v>
      </c>
      <c r="H322">
        <v>7.3171999999999997</v>
      </c>
      <c r="I322">
        <v>6</v>
      </c>
      <c r="J322">
        <v>293</v>
      </c>
      <c r="K322">
        <v>16.600000000000001</v>
      </c>
      <c r="L322">
        <v>396.9</v>
      </c>
      <c r="M322">
        <v>7.6</v>
      </c>
      <c r="N322">
        <v>22.3</v>
      </c>
    </row>
    <row r="323" spans="1:14" x14ac:dyDescent="0.15">
      <c r="A323">
        <v>8.7069999999999995E-2</v>
      </c>
      <c r="B323">
        <v>0</v>
      </c>
      <c r="C323">
        <v>12.83</v>
      </c>
      <c r="D323">
        <v>0</v>
      </c>
      <c r="E323">
        <v>0.437</v>
      </c>
      <c r="F323">
        <v>6.14</v>
      </c>
      <c r="G323">
        <v>45.8</v>
      </c>
      <c r="H323">
        <v>4.0904999999999996</v>
      </c>
      <c r="I323">
        <v>5</v>
      </c>
      <c r="J323">
        <v>398</v>
      </c>
      <c r="K323">
        <v>18.7</v>
      </c>
      <c r="L323">
        <v>386.96</v>
      </c>
      <c r="M323">
        <v>10.27</v>
      </c>
      <c r="N323">
        <v>20.8</v>
      </c>
    </row>
    <row r="324" spans="1:14" x14ac:dyDescent="0.15">
      <c r="A324">
        <v>0.15085999999999999</v>
      </c>
      <c r="B324">
        <v>0</v>
      </c>
      <c r="C324">
        <v>27.74</v>
      </c>
      <c r="D324">
        <v>0</v>
      </c>
      <c r="E324">
        <v>0.60899999999999999</v>
      </c>
      <c r="F324">
        <v>5.4539999999999997</v>
      </c>
      <c r="G324">
        <v>92.7</v>
      </c>
      <c r="H324">
        <v>1.8209</v>
      </c>
      <c r="I324">
        <v>4</v>
      </c>
      <c r="J324">
        <v>711</v>
      </c>
      <c r="K324">
        <v>20.100000000000001</v>
      </c>
      <c r="L324">
        <v>395.09</v>
      </c>
      <c r="M324">
        <v>18.059999999999999</v>
      </c>
      <c r="N324">
        <v>15.2</v>
      </c>
    </row>
    <row r="325" spans="1:14" x14ac:dyDescent="0.15">
      <c r="A325">
        <v>0.1265</v>
      </c>
      <c r="B325">
        <v>25</v>
      </c>
      <c r="C325">
        <v>5.13</v>
      </c>
      <c r="D325">
        <v>0</v>
      </c>
      <c r="E325">
        <v>0.45300000000000001</v>
      </c>
      <c r="F325">
        <v>6.7619999999999996</v>
      </c>
      <c r="G325">
        <v>43.4</v>
      </c>
      <c r="H325">
        <v>7.9809000000000001</v>
      </c>
      <c r="I325">
        <v>8</v>
      </c>
      <c r="J325">
        <v>284</v>
      </c>
      <c r="K325">
        <v>19.7</v>
      </c>
      <c r="L325">
        <v>395.58</v>
      </c>
      <c r="M325">
        <v>9.5</v>
      </c>
      <c r="N325">
        <v>25</v>
      </c>
    </row>
    <row r="326" spans="1:14" x14ac:dyDescent="0.15">
      <c r="A326">
        <v>14.2362</v>
      </c>
      <c r="B326">
        <v>0</v>
      </c>
      <c r="C326">
        <v>18.100000000000001</v>
      </c>
      <c r="D326">
        <v>0</v>
      </c>
      <c r="E326">
        <v>0.69299999999999995</v>
      </c>
      <c r="F326">
        <v>6.343</v>
      </c>
      <c r="G326">
        <v>100</v>
      </c>
      <c r="H326">
        <v>1.5741000000000001</v>
      </c>
      <c r="I326">
        <v>24</v>
      </c>
      <c r="J326">
        <v>666</v>
      </c>
      <c r="K326">
        <v>20.2</v>
      </c>
      <c r="L326">
        <v>396.9</v>
      </c>
      <c r="M326">
        <v>20.32</v>
      </c>
      <c r="N326">
        <v>7.2</v>
      </c>
    </row>
    <row r="327" spans="1:14" x14ac:dyDescent="0.15">
      <c r="A327">
        <v>8.1517400000000002</v>
      </c>
      <c r="B327">
        <v>0</v>
      </c>
      <c r="C327">
        <v>18.100000000000001</v>
      </c>
      <c r="D327">
        <v>0</v>
      </c>
      <c r="E327">
        <v>0.7</v>
      </c>
      <c r="F327">
        <v>5.39</v>
      </c>
      <c r="G327">
        <v>98.9</v>
      </c>
      <c r="H327">
        <v>1.7281</v>
      </c>
      <c r="I327">
        <v>24</v>
      </c>
      <c r="J327">
        <v>666</v>
      </c>
      <c r="K327">
        <v>20.2</v>
      </c>
      <c r="L327">
        <v>396.9</v>
      </c>
      <c r="M327">
        <v>20.85</v>
      </c>
      <c r="N327">
        <v>11.5</v>
      </c>
    </row>
    <row r="328" spans="1:14" x14ac:dyDescent="0.15">
      <c r="A328">
        <v>0.53700000000000003</v>
      </c>
      <c r="B328">
        <v>0</v>
      </c>
      <c r="C328">
        <v>6.2</v>
      </c>
      <c r="D328">
        <v>0</v>
      </c>
      <c r="E328">
        <v>0.504</v>
      </c>
      <c r="F328">
        <v>5.9809999999999999</v>
      </c>
      <c r="G328">
        <v>68.099999999999994</v>
      </c>
      <c r="H328">
        <v>3.6715</v>
      </c>
      <c r="I328">
        <v>8</v>
      </c>
      <c r="J328">
        <v>307</v>
      </c>
      <c r="K328">
        <v>17.399999999999999</v>
      </c>
      <c r="L328">
        <v>378.35</v>
      </c>
      <c r="M328">
        <v>11.65</v>
      </c>
      <c r="N328">
        <v>24.3</v>
      </c>
    </row>
    <row r="329" spans="1:14" x14ac:dyDescent="0.15">
      <c r="A329">
        <v>0.14102999999999999</v>
      </c>
      <c r="B329">
        <v>0</v>
      </c>
      <c r="C329">
        <v>13.92</v>
      </c>
      <c r="D329">
        <v>0</v>
      </c>
      <c r="E329">
        <v>0.437</v>
      </c>
      <c r="F329">
        <v>5.79</v>
      </c>
      <c r="G329">
        <v>58</v>
      </c>
      <c r="H329">
        <v>6.32</v>
      </c>
      <c r="I329">
        <v>4</v>
      </c>
      <c r="J329">
        <v>289</v>
      </c>
      <c r="K329">
        <v>16</v>
      </c>
      <c r="L329">
        <v>396.9</v>
      </c>
      <c r="M329">
        <v>15.84</v>
      </c>
      <c r="N329">
        <v>20.3</v>
      </c>
    </row>
    <row r="330" spans="1:14" x14ac:dyDescent="0.15">
      <c r="A330">
        <v>5.602E-2</v>
      </c>
      <c r="B330">
        <v>0</v>
      </c>
      <c r="C330">
        <v>2.46</v>
      </c>
      <c r="D330">
        <v>0</v>
      </c>
      <c r="E330">
        <v>0.48799999999999999</v>
      </c>
      <c r="F330">
        <v>7.8310000000000004</v>
      </c>
      <c r="G330">
        <v>53.6</v>
      </c>
      <c r="H330">
        <v>3.1991999999999998</v>
      </c>
      <c r="I330">
        <v>3</v>
      </c>
      <c r="J330">
        <v>193</v>
      </c>
      <c r="K330">
        <v>17.8</v>
      </c>
      <c r="L330">
        <v>392.63</v>
      </c>
      <c r="M330">
        <v>4.45</v>
      </c>
      <c r="N330">
        <v>50</v>
      </c>
    </row>
    <row r="331" spans="1:14" x14ac:dyDescent="0.15">
      <c r="A331">
        <v>3.3059999999999999E-2</v>
      </c>
      <c r="B331">
        <v>0</v>
      </c>
      <c r="C331">
        <v>5.19</v>
      </c>
      <c r="D331">
        <v>0</v>
      </c>
      <c r="E331">
        <v>0.51500000000000001</v>
      </c>
      <c r="F331">
        <v>6.0590000000000002</v>
      </c>
      <c r="G331">
        <v>37.299999999999997</v>
      </c>
      <c r="H331">
        <v>4.8121999999999998</v>
      </c>
      <c r="I331">
        <v>5</v>
      </c>
      <c r="J331">
        <v>224</v>
      </c>
      <c r="K331">
        <v>20.2</v>
      </c>
      <c r="L331">
        <v>396.14</v>
      </c>
      <c r="M331">
        <v>8.51</v>
      </c>
      <c r="N331">
        <v>20.6</v>
      </c>
    </row>
    <row r="332" spans="1:14" x14ac:dyDescent="0.15">
      <c r="A332">
        <v>3.15E-2</v>
      </c>
      <c r="B332">
        <v>95</v>
      </c>
      <c r="C332">
        <v>1.47</v>
      </c>
      <c r="D332">
        <v>0</v>
      </c>
      <c r="E332">
        <v>0.40300000000000002</v>
      </c>
      <c r="F332">
        <v>6.9749999999999996</v>
      </c>
      <c r="G332">
        <v>15.3</v>
      </c>
      <c r="H332">
        <v>7.6534000000000004</v>
      </c>
      <c r="I332">
        <v>3</v>
      </c>
      <c r="J332">
        <v>402</v>
      </c>
      <c r="K332">
        <v>17</v>
      </c>
      <c r="L332">
        <v>396.9</v>
      </c>
      <c r="M332">
        <v>4.5599999999999996</v>
      </c>
      <c r="N332">
        <v>34.9</v>
      </c>
    </row>
    <row r="333" spans="1:14" x14ac:dyDescent="0.15">
      <c r="A333">
        <v>4.6688299999999998</v>
      </c>
      <c r="B333">
        <v>0</v>
      </c>
      <c r="C333">
        <v>18.100000000000001</v>
      </c>
      <c r="D333">
        <v>0</v>
      </c>
      <c r="E333">
        <v>0.71299999999999997</v>
      </c>
      <c r="F333">
        <v>5.976</v>
      </c>
      <c r="G333">
        <v>87.9</v>
      </c>
      <c r="H333">
        <v>2.5806</v>
      </c>
      <c r="I333">
        <v>24</v>
      </c>
      <c r="J333">
        <v>666</v>
      </c>
      <c r="K333">
        <v>20.2</v>
      </c>
      <c r="L333">
        <v>10.48</v>
      </c>
      <c r="M333">
        <v>19.010000000000002</v>
      </c>
      <c r="N333">
        <v>12.7</v>
      </c>
    </row>
    <row r="334" spans="1:14" x14ac:dyDescent="0.15">
      <c r="A334">
        <v>7.1650000000000005E-2</v>
      </c>
      <c r="B334">
        <v>0</v>
      </c>
      <c r="C334">
        <v>25.65</v>
      </c>
      <c r="D334">
        <v>0</v>
      </c>
      <c r="E334">
        <v>0.58099999999999996</v>
      </c>
      <c r="F334">
        <v>6.0039999999999996</v>
      </c>
      <c r="G334">
        <v>84.1</v>
      </c>
      <c r="H334">
        <v>2.1974</v>
      </c>
      <c r="I334">
        <v>2</v>
      </c>
      <c r="J334">
        <v>188</v>
      </c>
      <c r="K334">
        <v>19.100000000000001</v>
      </c>
      <c r="L334">
        <v>377.67</v>
      </c>
      <c r="M334">
        <v>14.27</v>
      </c>
      <c r="N334">
        <v>20.3</v>
      </c>
    </row>
    <row r="335" spans="1:14" x14ac:dyDescent="0.15">
      <c r="A335">
        <v>15.575699999999999</v>
      </c>
      <c r="B335">
        <v>0</v>
      </c>
      <c r="C335">
        <v>18.100000000000001</v>
      </c>
      <c r="D335">
        <v>0</v>
      </c>
      <c r="E335">
        <v>0.57999999999999996</v>
      </c>
      <c r="F335">
        <v>5.9260000000000002</v>
      </c>
      <c r="G335">
        <v>71</v>
      </c>
      <c r="H335">
        <v>2.9083999999999999</v>
      </c>
      <c r="I335">
        <v>24</v>
      </c>
      <c r="J335">
        <v>666</v>
      </c>
      <c r="K335">
        <v>20.2</v>
      </c>
      <c r="L335">
        <v>368.74</v>
      </c>
      <c r="M335">
        <v>18.13</v>
      </c>
      <c r="N335">
        <v>19.100000000000001</v>
      </c>
    </row>
    <row r="336" spans="1:14" x14ac:dyDescent="0.15">
      <c r="A336">
        <v>5.5810700000000004</v>
      </c>
      <c r="B336">
        <v>0</v>
      </c>
      <c r="C336">
        <v>18.100000000000001</v>
      </c>
      <c r="D336">
        <v>0</v>
      </c>
      <c r="E336">
        <v>0.71299999999999997</v>
      </c>
      <c r="F336">
        <v>6.4359999999999999</v>
      </c>
      <c r="G336">
        <v>87.9</v>
      </c>
      <c r="H336">
        <v>2.3157999999999999</v>
      </c>
      <c r="I336">
        <v>24</v>
      </c>
      <c r="J336">
        <v>666</v>
      </c>
      <c r="K336">
        <v>20.2</v>
      </c>
      <c r="L336">
        <v>100.19</v>
      </c>
      <c r="M336">
        <v>16.22</v>
      </c>
      <c r="N336">
        <v>14.3</v>
      </c>
    </row>
    <row r="337" spans="1:14" x14ac:dyDescent="0.15">
      <c r="A337">
        <v>4.9320000000000003E-2</v>
      </c>
      <c r="B337">
        <v>33</v>
      </c>
      <c r="C337">
        <v>2.1800000000000002</v>
      </c>
      <c r="D337">
        <v>0</v>
      </c>
      <c r="E337">
        <v>0.47199999999999998</v>
      </c>
      <c r="F337">
        <v>6.8490000000000002</v>
      </c>
      <c r="G337">
        <v>70.3</v>
      </c>
      <c r="H337">
        <v>3.1827000000000001</v>
      </c>
      <c r="I337">
        <v>7</v>
      </c>
      <c r="J337">
        <v>222</v>
      </c>
      <c r="K337">
        <v>18.399999999999999</v>
      </c>
      <c r="L337">
        <v>396.9</v>
      </c>
      <c r="M337">
        <v>7.53</v>
      </c>
      <c r="N337">
        <v>28.2</v>
      </c>
    </row>
    <row r="338" spans="1:14" x14ac:dyDescent="0.15">
      <c r="A338">
        <v>3.6931099999999999</v>
      </c>
      <c r="B338">
        <v>0</v>
      </c>
      <c r="C338">
        <v>18.100000000000001</v>
      </c>
      <c r="D338">
        <v>0</v>
      </c>
      <c r="E338">
        <v>0.71299999999999997</v>
      </c>
      <c r="F338">
        <v>6.3760000000000003</v>
      </c>
      <c r="G338">
        <v>88.4</v>
      </c>
      <c r="H338">
        <v>2.5670999999999999</v>
      </c>
      <c r="I338">
        <v>24</v>
      </c>
      <c r="J338">
        <v>666</v>
      </c>
      <c r="K338">
        <v>20.2</v>
      </c>
      <c r="L338">
        <v>391.43</v>
      </c>
      <c r="M338">
        <v>14.65</v>
      </c>
      <c r="N338">
        <v>17.7</v>
      </c>
    </row>
    <row r="339" spans="1:14" x14ac:dyDescent="0.15">
      <c r="A339">
        <v>1.34284</v>
      </c>
      <c r="B339">
        <v>0</v>
      </c>
      <c r="C339">
        <v>19.579999999999998</v>
      </c>
      <c r="D339">
        <v>0</v>
      </c>
      <c r="E339">
        <v>0.60499999999999998</v>
      </c>
      <c r="F339">
        <v>6.0659999999999998</v>
      </c>
      <c r="G339">
        <v>100</v>
      </c>
      <c r="H339">
        <v>1.7573000000000001</v>
      </c>
      <c r="I339">
        <v>5</v>
      </c>
      <c r="J339">
        <v>403</v>
      </c>
      <c r="K339">
        <v>14.7</v>
      </c>
      <c r="L339">
        <v>353.89</v>
      </c>
      <c r="M339">
        <v>6.43</v>
      </c>
      <c r="N339">
        <v>24.3</v>
      </c>
    </row>
    <row r="340" spans="1:14" x14ac:dyDescent="0.15">
      <c r="A340">
        <v>5.7349999999999998E-2</v>
      </c>
      <c r="B340">
        <v>0</v>
      </c>
      <c r="C340">
        <v>4.49</v>
      </c>
      <c r="D340">
        <v>0</v>
      </c>
      <c r="E340">
        <v>0.44900000000000001</v>
      </c>
      <c r="F340">
        <v>6.63</v>
      </c>
      <c r="G340">
        <v>56.1</v>
      </c>
      <c r="H340">
        <v>4.4377000000000004</v>
      </c>
      <c r="I340">
        <v>3</v>
      </c>
      <c r="J340">
        <v>247</v>
      </c>
      <c r="K340">
        <v>18.5</v>
      </c>
      <c r="L340">
        <v>392.3</v>
      </c>
      <c r="M340">
        <v>6.53</v>
      </c>
      <c r="N340">
        <v>26.6</v>
      </c>
    </row>
    <row r="341" spans="1:14" x14ac:dyDescent="0.15">
      <c r="A341">
        <v>0.52693000000000001</v>
      </c>
      <c r="B341">
        <v>0</v>
      </c>
      <c r="C341">
        <v>6.2</v>
      </c>
      <c r="D341">
        <v>0</v>
      </c>
      <c r="E341">
        <v>0.504</v>
      </c>
      <c r="F341">
        <v>8.7249999999999996</v>
      </c>
      <c r="G341">
        <v>83</v>
      </c>
      <c r="H341">
        <v>2.8944000000000001</v>
      </c>
      <c r="I341">
        <v>8</v>
      </c>
      <c r="J341">
        <v>307</v>
      </c>
      <c r="K341">
        <v>17.399999999999999</v>
      </c>
      <c r="L341">
        <v>382</v>
      </c>
      <c r="M341">
        <v>4.63</v>
      </c>
      <c r="N341">
        <v>50</v>
      </c>
    </row>
    <row r="342" spans="1:14" x14ac:dyDescent="0.15">
      <c r="A342">
        <v>0.52014000000000005</v>
      </c>
      <c r="B342">
        <v>20</v>
      </c>
      <c r="C342">
        <v>3.97</v>
      </c>
      <c r="D342">
        <v>0</v>
      </c>
      <c r="E342">
        <v>0.64700000000000002</v>
      </c>
      <c r="F342">
        <v>8.3979999999999997</v>
      </c>
      <c r="G342">
        <v>91.5</v>
      </c>
      <c r="H342">
        <v>2.2885</v>
      </c>
      <c r="I342">
        <v>5</v>
      </c>
      <c r="J342">
        <v>264</v>
      </c>
      <c r="K342">
        <v>13</v>
      </c>
      <c r="L342">
        <v>386.86</v>
      </c>
      <c r="M342">
        <v>5.91</v>
      </c>
      <c r="N342">
        <v>48.8</v>
      </c>
    </row>
    <row r="343" spans="1:14" x14ac:dyDescent="0.15">
      <c r="A343">
        <v>5.0229999999999997E-2</v>
      </c>
      <c r="B343">
        <v>35</v>
      </c>
      <c r="C343">
        <v>6.06</v>
      </c>
      <c r="D343">
        <v>0</v>
      </c>
      <c r="E343">
        <v>0.43790000000000001</v>
      </c>
      <c r="F343">
        <v>5.7060000000000004</v>
      </c>
      <c r="G343">
        <v>28.4</v>
      </c>
      <c r="H343">
        <v>6.6406999999999998</v>
      </c>
      <c r="I343">
        <v>1</v>
      </c>
      <c r="J343">
        <v>304</v>
      </c>
      <c r="K343">
        <v>16.899999999999999</v>
      </c>
      <c r="L343">
        <v>394.02</v>
      </c>
      <c r="M343">
        <v>12.43</v>
      </c>
      <c r="N343">
        <v>17.100000000000001</v>
      </c>
    </row>
    <row r="344" spans="1:14" x14ac:dyDescent="0.15">
      <c r="A344">
        <v>18.811</v>
      </c>
      <c r="B344">
        <v>0</v>
      </c>
      <c r="C344">
        <v>18.100000000000001</v>
      </c>
      <c r="D344">
        <v>0</v>
      </c>
      <c r="E344">
        <v>0.59699999999999998</v>
      </c>
      <c r="F344">
        <v>4.6280000000000001</v>
      </c>
      <c r="G344">
        <v>100</v>
      </c>
      <c r="H344">
        <v>1.5539000000000001</v>
      </c>
      <c r="I344">
        <v>24</v>
      </c>
      <c r="J344">
        <v>666</v>
      </c>
      <c r="K344">
        <v>20.2</v>
      </c>
      <c r="L344">
        <v>28.79</v>
      </c>
      <c r="M344">
        <v>34.369999999999997</v>
      </c>
      <c r="N344">
        <v>17.899999999999999</v>
      </c>
    </row>
    <row r="345" spans="1:14" x14ac:dyDescent="0.15">
      <c r="A345">
        <v>0.10153</v>
      </c>
      <c r="B345">
        <v>0</v>
      </c>
      <c r="C345">
        <v>12.83</v>
      </c>
      <c r="D345">
        <v>0</v>
      </c>
      <c r="E345">
        <v>0.437</v>
      </c>
      <c r="F345">
        <v>6.2789999999999999</v>
      </c>
      <c r="G345">
        <v>74.5</v>
      </c>
      <c r="H345">
        <v>4.0522</v>
      </c>
      <c r="I345">
        <v>5</v>
      </c>
      <c r="J345">
        <v>398</v>
      </c>
      <c r="K345">
        <v>18.7</v>
      </c>
      <c r="L345">
        <v>373.66</v>
      </c>
      <c r="M345">
        <v>11.97</v>
      </c>
      <c r="N345">
        <v>20</v>
      </c>
    </row>
    <row r="346" spans="1:14" x14ac:dyDescent="0.15">
      <c r="A346">
        <v>6.9621500000000003</v>
      </c>
      <c r="B346">
        <v>0</v>
      </c>
      <c r="C346">
        <v>18.100000000000001</v>
      </c>
      <c r="D346">
        <v>0</v>
      </c>
      <c r="E346">
        <v>0.7</v>
      </c>
      <c r="F346">
        <v>5.7130000000000001</v>
      </c>
      <c r="G346">
        <v>97</v>
      </c>
      <c r="H346">
        <v>1.9265000000000001</v>
      </c>
      <c r="I346">
        <v>24</v>
      </c>
      <c r="J346">
        <v>666</v>
      </c>
      <c r="K346">
        <v>20.2</v>
      </c>
      <c r="L346">
        <v>394.43</v>
      </c>
      <c r="M346">
        <v>17.11</v>
      </c>
      <c r="N346">
        <v>15.1</v>
      </c>
    </row>
    <row r="347" spans="1:14" x14ac:dyDescent="0.15">
      <c r="A347">
        <v>19.609100000000002</v>
      </c>
      <c r="B347">
        <v>0</v>
      </c>
      <c r="C347">
        <v>18.100000000000001</v>
      </c>
      <c r="D347">
        <v>0</v>
      </c>
      <c r="E347">
        <v>0.67100000000000004</v>
      </c>
      <c r="F347">
        <v>7.3129999999999997</v>
      </c>
      <c r="G347">
        <v>97.9</v>
      </c>
      <c r="H347">
        <v>1.3163</v>
      </c>
      <c r="I347">
        <v>24</v>
      </c>
      <c r="J347">
        <v>666</v>
      </c>
      <c r="K347">
        <v>20.2</v>
      </c>
      <c r="L347">
        <v>396.9</v>
      </c>
      <c r="M347">
        <v>13.44</v>
      </c>
      <c r="N347">
        <v>15</v>
      </c>
    </row>
    <row r="348" spans="1:14" x14ac:dyDescent="0.15">
      <c r="A348">
        <v>7.1510000000000004E-2</v>
      </c>
      <c r="B348">
        <v>0</v>
      </c>
      <c r="C348">
        <v>4.49</v>
      </c>
      <c r="D348">
        <v>0</v>
      </c>
      <c r="E348">
        <v>0.44900000000000001</v>
      </c>
      <c r="F348">
        <v>6.1210000000000004</v>
      </c>
      <c r="G348">
        <v>56.8</v>
      </c>
      <c r="H348">
        <v>3.7475999999999998</v>
      </c>
      <c r="I348">
        <v>3</v>
      </c>
      <c r="J348">
        <v>247</v>
      </c>
      <c r="K348">
        <v>18.5</v>
      </c>
      <c r="L348">
        <v>395.15</v>
      </c>
      <c r="M348">
        <v>8.44</v>
      </c>
      <c r="N348">
        <v>22.2</v>
      </c>
    </row>
    <row r="349" spans="1:14" x14ac:dyDescent="0.15">
      <c r="A349">
        <v>4.7410000000000001E-2</v>
      </c>
      <c r="B349">
        <v>0</v>
      </c>
      <c r="C349">
        <v>11.93</v>
      </c>
      <c r="D349">
        <v>0</v>
      </c>
      <c r="E349">
        <v>0.57299999999999995</v>
      </c>
      <c r="F349">
        <v>6.03</v>
      </c>
      <c r="G349">
        <v>80.8</v>
      </c>
      <c r="H349">
        <v>2.5049999999999999</v>
      </c>
      <c r="I349">
        <v>1</v>
      </c>
      <c r="J349">
        <v>273</v>
      </c>
      <c r="K349">
        <v>21</v>
      </c>
      <c r="L349">
        <v>396.9</v>
      </c>
      <c r="M349">
        <v>7.88</v>
      </c>
      <c r="N349">
        <v>11.9</v>
      </c>
    </row>
    <row r="350" spans="1:14" x14ac:dyDescent="0.15">
      <c r="A350">
        <v>9.103E-2</v>
      </c>
      <c r="B350">
        <v>0</v>
      </c>
      <c r="C350">
        <v>2.46</v>
      </c>
      <c r="D350">
        <v>0</v>
      </c>
      <c r="E350">
        <v>0.48799999999999999</v>
      </c>
      <c r="F350">
        <v>7.1550000000000002</v>
      </c>
      <c r="G350">
        <v>92.2</v>
      </c>
      <c r="H350">
        <v>2.7006000000000001</v>
      </c>
      <c r="I350">
        <v>3</v>
      </c>
      <c r="J350">
        <v>193</v>
      </c>
      <c r="K350">
        <v>17.8</v>
      </c>
      <c r="L350">
        <v>394.12</v>
      </c>
      <c r="M350">
        <v>4.82</v>
      </c>
      <c r="N350">
        <v>37.9</v>
      </c>
    </row>
    <row r="351" spans="1:14" x14ac:dyDescent="0.15">
      <c r="A351">
        <v>0.13261999999999999</v>
      </c>
      <c r="B351">
        <v>0</v>
      </c>
      <c r="C351">
        <v>8.56</v>
      </c>
      <c r="D351">
        <v>0</v>
      </c>
      <c r="E351">
        <v>0.52</v>
      </c>
      <c r="F351">
        <v>5.851</v>
      </c>
      <c r="G351">
        <v>96.7</v>
      </c>
      <c r="H351">
        <v>2.1069</v>
      </c>
      <c r="I351">
        <v>5</v>
      </c>
      <c r="J351">
        <v>384</v>
      </c>
      <c r="K351">
        <v>20.9</v>
      </c>
      <c r="L351">
        <v>394.05</v>
      </c>
      <c r="M351">
        <v>16.47</v>
      </c>
      <c r="N351">
        <v>19.5</v>
      </c>
    </row>
    <row r="352" spans="1:14" x14ac:dyDescent="0.15">
      <c r="A352">
        <v>7.5260100000000003</v>
      </c>
      <c r="B352">
        <v>0</v>
      </c>
      <c r="C352">
        <v>18.100000000000001</v>
      </c>
      <c r="D352">
        <v>0</v>
      </c>
      <c r="E352">
        <v>0.71299999999999997</v>
      </c>
      <c r="F352">
        <v>6.4169999999999998</v>
      </c>
      <c r="G352">
        <v>98.3</v>
      </c>
      <c r="H352">
        <v>2.1850000000000001</v>
      </c>
      <c r="I352">
        <v>24</v>
      </c>
      <c r="J352">
        <v>666</v>
      </c>
      <c r="K352">
        <v>20.2</v>
      </c>
      <c r="L352">
        <v>304.20999999999998</v>
      </c>
      <c r="M352">
        <v>19.309999999999999</v>
      </c>
      <c r="N352">
        <v>13</v>
      </c>
    </row>
    <row r="353" spans="1:14" x14ac:dyDescent="0.15">
      <c r="A353">
        <v>0.21976999999999999</v>
      </c>
      <c r="B353">
        <v>0</v>
      </c>
      <c r="C353">
        <v>6.91</v>
      </c>
      <c r="D353">
        <v>0</v>
      </c>
      <c r="E353">
        <v>0.44800000000000001</v>
      </c>
      <c r="F353">
        <v>5.6020000000000003</v>
      </c>
      <c r="G353">
        <v>62</v>
      </c>
      <c r="H353">
        <v>6.0876999999999999</v>
      </c>
      <c r="I353">
        <v>3</v>
      </c>
      <c r="J353">
        <v>233</v>
      </c>
      <c r="K353">
        <v>17.899999999999999</v>
      </c>
      <c r="L353">
        <v>396.9</v>
      </c>
      <c r="M353">
        <v>16.2</v>
      </c>
      <c r="N353">
        <v>19.399999999999999</v>
      </c>
    </row>
    <row r="354" spans="1:14" x14ac:dyDescent="0.15">
      <c r="A354">
        <v>9.1870200000000004</v>
      </c>
      <c r="B354">
        <v>0</v>
      </c>
      <c r="C354">
        <v>18.100000000000001</v>
      </c>
      <c r="D354">
        <v>0</v>
      </c>
      <c r="E354">
        <v>0.7</v>
      </c>
      <c r="F354">
        <v>5.5359999999999996</v>
      </c>
      <c r="G354">
        <v>100</v>
      </c>
      <c r="H354">
        <v>1.5804</v>
      </c>
      <c r="I354">
        <v>24</v>
      </c>
      <c r="J354">
        <v>666</v>
      </c>
      <c r="K354">
        <v>20.2</v>
      </c>
      <c r="L354">
        <v>396.9</v>
      </c>
      <c r="M354">
        <v>23.6</v>
      </c>
      <c r="N354">
        <v>11.3</v>
      </c>
    </row>
    <row r="355" spans="1:14" x14ac:dyDescent="0.15">
      <c r="A355">
        <v>2.9850000000000002E-2</v>
      </c>
      <c r="B355">
        <v>0</v>
      </c>
      <c r="C355">
        <v>2.1800000000000002</v>
      </c>
      <c r="D355">
        <v>0</v>
      </c>
      <c r="E355">
        <v>0.45800000000000002</v>
      </c>
      <c r="F355">
        <v>6.43</v>
      </c>
      <c r="G355">
        <v>58.7</v>
      </c>
      <c r="H355">
        <v>6.0621999999999998</v>
      </c>
      <c r="I355">
        <v>3</v>
      </c>
      <c r="J355">
        <v>222</v>
      </c>
      <c r="K355">
        <v>18.7</v>
      </c>
      <c r="L355">
        <v>394.12</v>
      </c>
      <c r="M355">
        <v>5.21</v>
      </c>
      <c r="N355">
        <v>28.7</v>
      </c>
    </row>
    <row r="356" spans="1:14" x14ac:dyDescent="0.15">
      <c r="A356">
        <v>0.78420000000000001</v>
      </c>
      <c r="B356">
        <v>0</v>
      </c>
      <c r="C356">
        <v>8.14</v>
      </c>
      <c r="D356">
        <v>0</v>
      </c>
      <c r="E356">
        <v>0.53800000000000003</v>
      </c>
      <c r="F356">
        <v>5.99</v>
      </c>
      <c r="G356">
        <v>81.7</v>
      </c>
      <c r="H356">
        <v>4.2579000000000002</v>
      </c>
      <c r="I356">
        <v>4</v>
      </c>
      <c r="J356">
        <v>307</v>
      </c>
      <c r="K356">
        <v>21</v>
      </c>
      <c r="L356">
        <v>386.75</v>
      </c>
      <c r="M356">
        <v>14.67</v>
      </c>
      <c r="N356">
        <v>17.5</v>
      </c>
    </row>
    <row r="357" spans="1:14" x14ac:dyDescent="0.15">
      <c r="A357">
        <v>0.44790999999999997</v>
      </c>
      <c r="B357">
        <v>0</v>
      </c>
      <c r="C357">
        <v>6.2</v>
      </c>
      <c r="D357">
        <v>1</v>
      </c>
      <c r="E357">
        <v>0.50700000000000001</v>
      </c>
      <c r="F357">
        <v>6.726</v>
      </c>
      <c r="G357">
        <v>66.5</v>
      </c>
      <c r="H357">
        <v>3.6518999999999999</v>
      </c>
      <c r="I357">
        <v>8</v>
      </c>
      <c r="J357">
        <v>307</v>
      </c>
      <c r="K357">
        <v>17.399999999999999</v>
      </c>
      <c r="L357">
        <v>360.2</v>
      </c>
      <c r="M357">
        <v>8.0500000000000007</v>
      </c>
      <c r="N357">
        <v>29</v>
      </c>
    </row>
    <row r="358" spans="1:14" x14ac:dyDescent="0.15">
      <c r="A358">
        <v>41.529200000000003</v>
      </c>
      <c r="B358">
        <v>0</v>
      </c>
      <c r="C358">
        <v>18.100000000000001</v>
      </c>
      <c r="D358">
        <v>0</v>
      </c>
      <c r="E358">
        <v>0.69299999999999995</v>
      </c>
      <c r="F358">
        <v>5.5309999999999997</v>
      </c>
      <c r="G358">
        <v>85.4</v>
      </c>
      <c r="H358">
        <v>1.6073999999999999</v>
      </c>
      <c r="I358">
        <v>24</v>
      </c>
      <c r="J358">
        <v>666</v>
      </c>
      <c r="K358">
        <v>20.2</v>
      </c>
      <c r="L358">
        <v>329.46</v>
      </c>
      <c r="M358">
        <v>27.38</v>
      </c>
      <c r="N358">
        <v>8.5</v>
      </c>
    </row>
    <row r="359" spans="1:14" x14ac:dyDescent="0.15">
      <c r="A359">
        <v>0.17899000000000001</v>
      </c>
      <c r="B359">
        <v>0</v>
      </c>
      <c r="C359">
        <v>9.69</v>
      </c>
      <c r="D359">
        <v>0</v>
      </c>
      <c r="E359">
        <v>0.58499999999999996</v>
      </c>
      <c r="F359">
        <v>5.67</v>
      </c>
      <c r="G359">
        <v>28.8</v>
      </c>
      <c r="H359">
        <v>2.7986</v>
      </c>
      <c r="I359">
        <v>6</v>
      </c>
      <c r="J359">
        <v>391</v>
      </c>
      <c r="K359">
        <v>19.2</v>
      </c>
      <c r="L359">
        <v>393.29</v>
      </c>
      <c r="M359">
        <v>17.600000000000001</v>
      </c>
      <c r="N359">
        <v>23.1</v>
      </c>
    </row>
    <row r="360" spans="1:14" x14ac:dyDescent="0.15">
      <c r="A360">
        <v>0.17119999999999999</v>
      </c>
      <c r="B360">
        <v>0</v>
      </c>
      <c r="C360">
        <v>8.56</v>
      </c>
      <c r="D360">
        <v>0</v>
      </c>
      <c r="E360">
        <v>0.52</v>
      </c>
      <c r="F360">
        <v>5.8360000000000003</v>
      </c>
      <c r="G360">
        <v>91.9</v>
      </c>
      <c r="H360">
        <v>2.2109999999999999</v>
      </c>
      <c r="I360">
        <v>5</v>
      </c>
      <c r="J360">
        <v>384</v>
      </c>
      <c r="K360">
        <v>20.9</v>
      </c>
      <c r="L360">
        <v>395.67</v>
      </c>
      <c r="M360">
        <v>18.66</v>
      </c>
      <c r="N360">
        <v>19.5</v>
      </c>
    </row>
    <row r="361" spans="1:14" x14ac:dyDescent="0.15">
      <c r="A361">
        <v>0.97616999999999998</v>
      </c>
      <c r="B361">
        <v>0</v>
      </c>
      <c r="C361">
        <v>21.89</v>
      </c>
      <c r="D361">
        <v>0</v>
      </c>
      <c r="E361">
        <v>0.624</v>
      </c>
      <c r="F361">
        <v>5.7569999999999997</v>
      </c>
      <c r="G361">
        <v>98.4</v>
      </c>
      <c r="H361">
        <v>2.3460000000000001</v>
      </c>
      <c r="I361">
        <v>4</v>
      </c>
      <c r="J361">
        <v>437</v>
      </c>
      <c r="K361">
        <v>21.2</v>
      </c>
      <c r="L361">
        <v>262.76</v>
      </c>
      <c r="M361">
        <v>17.309999999999999</v>
      </c>
      <c r="N361">
        <v>15.6</v>
      </c>
    </row>
    <row r="362" spans="1:14" x14ac:dyDescent="0.15">
      <c r="A362">
        <v>67.9208</v>
      </c>
      <c r="B362">
        <v>0</v>
      </c>
      <c r="C362">
        <v>18.100000000000001</v>
      </c>
      <c r="D362">
        <v>0</v>
      </c>
      <c r="E362">
        <v>0.69299999999999995</v>
      </c>
      <c r="F362">
        <v>5.6829999999999998</v>
      </c>
      <c r="G362">
        <v>100</v>
      </c>
      <c r="H362">
        <v>1.4254</v>
      </c>
      <c r="I362">
        <v>24</v>
      </c>
      <c r="J362">
        <v>666</v>
      </c>
      <c r="K362">
        <v>20.2</v>
      </c>
      <c r="L362">
        <v>384.97</v>
      </c>
      <c r="M362">
        <v>22.98</v>
      </c>
      <c r="N362">
        <v>5</v>
      </c>
    </row>
    <row r="363" spans="1:14" x14ac:dyDescent="0.15">
      <c r="A363">
        <v>0.38213999999999998</v>
      </c>
      <c r="B363">
        <v>0</v>
      </c>
      <c r="C363">
        <v>6.2</v>
      </c>
      <c r="D363">
        <v>0</v>
      </c>
      <c r="E363">
        <v>0.504</v>
      </c>
      <c r="F363">
        <v>8.0399999999999991</v>
      </c>
      <c r="G363">
        <v>86.5</v>
      </c>
      <c r="H363">
        <v>3.2157</v>
      </c>
      <c r="I363">
        <v>8</v>
      </c>
      <c r="J363">
        <v>307</v>
      </c>
      <c r="K363">
        <v>17.399999999999999</v>
      </c>
      <c r="L363">
        <v>387.38</v>
      </c>
      <c r="M363">
        <v>3.13</v>
      </c>
      <c r="N363">
        <v>37.6</v>
      </c>
    </row>
    <row r="364" spans="1:14" x14ac:dyDescent="0.15">
      <c r="A364">
        <v>0.28954999999999997</v>
      </c>
      <c r="B364">
        <v>0</v>
      </c>
      <c r="C364">
        <v>10.59</v>
      </c>
      <c r="D364">
        <v>0</v>
      </c>
      <c r="E364">
        <v>0.48899999999999999</v>
      </c>
      <c r="F364">
        <v>5.4119999999999999</v>
      </c>
      <c r="G364">
        <v>9.8000000000000007</v>
      </c>
      <c r="H364">
        <v>3.5874999999999999</v>
      </c>
      <c r="I364">
        <v>4</v>
      </c>
      <c r="J364">
        <v>277</v>
      </c>
      <c r="K364">
        <v>18.600000000000001</v>
      </c>
      <c r="L364">
        <v>348.93</v>
      </c>
      <c r="M364">
        <v>29.55</v>
      </c>
      <c r="N364">
        <v>23.7</v>
      </c>
    </row>
    <row r="365" spans="1:14" x14ac:dyDescent="0.15">
      <c r="A365">
        <v>9.0679999999999997E-2</v>
      </c>
      <c r="B365">
        <v>45</v>
      </c>
      <c r="C365">
        <v>3.44</v>
      </c>
      <c r="D365">
        <v>0</v>
      </c>
      <c r="E365">
        <v>0.437</v>
      </c>
      <c r="F365">
        <v>6.9509999999999996</v>
      </c>
      <c r="G365">
        <v>21.5</v>
      </c>
      <c r="H365">
        <v>6.4798</v>
      </c>
      <c r="I365">
        <v>5</v>
      </c>
      <c r="J365">
        <v>398</v>
      </c>
      <c r="K365">
        <v>15.2</v>
      </c>
      <c r="L365">
        <v>377.68</v>
      </c>
      <c r="M365">
        <v>5.0999999999999996</v>
      </c>
      <c r="N365">
        <v>37</v>
      </c>
    </row>
    <row r="366" spans="1:14" x14ac:dyDescent="0.15">
      <c r="A366">
        <v>9.9665400000000002</v>
      </c>
      <c r="B366">
        <v>0</v>
      </c>
      <c r="C366">
        <v>18.100000000000001</v>
      </c>
      <c r="D366">
        <v>0</v>
      </c>
      <c r="E366">
        <v>0.74</v>
      </c>
      <c r="F366">
        <v>6.4850000000000003</v>
      </c>
      <c r="G366">
        <v>100</v>
      </c>
      <c r="H366">
        <v>1.9783999999999999</v>
      </c>
      <c r="I366">
        <v>24</v>
      </c>
      <c r="J366">
        <v>666</v>
      </c>
      <c r="K366">
        <v>20.2</v>
      </c>
      <c r="L366">
        <v>386.73</v>
      </c>
      <c r="M366">
        <v>18.850000000000001</v>
      </c>
      <c r="N366">
        <v>15.4</v>
      </c>
    </row>
    <row r="367" spans="1:14" x14ac:dyDescent="0.15">
      <c r="A367">
        <v>0.1676</v>
      </c>
      <c r="B367">
        <v>0</v>
      </c>
      <c r="C367">
        <v>7.38</v>
      </c>
      <c r="D367">
        <v>0</v>
      </c>
      <c r="E367">
        <v>0.49299999999999999</v>
      </c>
      <c r="F367">
        <v>6.4260000000000002</v>
      </c>
      <c r="G367">
        <v>52.3</v>
      </c>
      <c r="H367">
        <v>4.5404</v>
      </c>
      <c r="I367">
        <v>5</v>
      </c>
      <c r="J367">
        <v>287</v>
      </c>
      <c r="K367">
        <v>19.600000000000001</v>
      </c>
      <c r="L367">
        <v>396.9</v>
      </c>
      <c r="M367">
        <v>7.2</v>
      </c>
      <c r="N367">
        <v>23.8</v>
      </c>
    </row>
    <row r="368" spans="1:14" x14ac:dyDescent="0.15">
      <c r="A368">
        <v>6.1289999999999997E-2</v>
      </c>
      <c r="B368">
        <v>20</v>
      </c>
      <c r="C368">
        <v>3.33</v>
      </c>
      <c r="D368">
        <v>1</v>
      </c>
      <c r="E368">
        <v>0.44290000000000002</v>
      </c>
      <c r="F368">
        <v>7.6449999999999996</v>
      </c>
      <c r="G368">
        <v>49.7</v>
      </c>
      <c r="H368">
        <v>5.2119</v>
      </c>
      <c r="I368">
        <v>5</v>
      </c>
      <c r="J368">
        <v>216</v>
      </c>
      <c r="K368">
        <v>14.9</v>
      </c>
      <c r="L368">
        <v>377.07</v>
      </c>
      <c r="M368">
        <v>3.01</v>
      </c>
      <c r="N368">
        <v>46</v>
      </c>
    </row>
    <row r="369" spans="1:14" x14ac:dyDescent="0.15">
      <c r="A369">
        <v>1.0024500000000001</v>
      </c>
      <c r="B369">
        <v>0</v>
      </c>
      <c r="C369">
        <v>8.14</v>
      </c>
      <c r="D369">
        <v>0</v>
      </c>
      <c r="E369">
        <v>0.53800000000000003</v>
      </c>
      <c r="F369">
        <v>6.6740000000000004</v>
      </c>
      <c r="G369">
        <v>87.3</v>
      </c>
      <c r="H369">
        <v>4.2389999999999999</v>
      </c>
      <c r="I369">
        <v>4</v>
      </c>
      <c r="J369">
        <v>307</v>
      </c>
      <c r="K369">
        <v>21</v>
      </c>
      <c r="L369">
        <v>380.23</v>
      </c>
      <c r="M369">
        <v>11.98</v>
      </c>
      <c r="N369">
        <v>21</v>
      </c>
    </row>
    <row r="370" spans="1:14" x14ac:dyDescent="0.15">
      <c r="A370">
        <v>2.4495300000000002</v>
      </c>
      <c r="B370">
        <v>0</v>
      </c>
      <c r="C370">
        <v>19.579999999999998</v>
      </c>
      <c r="D370">
        <v>0</v>
      </c>
      <c r="E370">
        <v>0.60499999999999998</v>
      </c>
      <c r="F370">
        <v>6.4020000000000001</v>
      </c>
      <c r="G370">
        <v>95.2</v>
      </c>
      <c r="H370">
        <v>2.2625000000000002</v>
      </c>
      <c r="I370">
        <v>5</v>
      </c>
      <c r="J370">
        <v>403</v>
      </c>
      <c r="K370">
        <v>14.7</v>
      </c>
      <c r="L370">
        <v>330.04</v>
      </c>
      <c r="M370">
        <v>11.32</v>
      </c>
      <c r="N370">
        <v>22.3</v>
      </c>
    </row>
    <row r="371" spans="1:14" x14ac:dyDescent="0.15">
      <c r="A371">
        <v>6.5879999999999994E-2</v>
      </c>
      <c r="B371">
        <v>0</v>
      </c>
      <c r="C371">
        <v>2.46</v>
      </c>
      <c r="D371">
        <v>0</v>
      </c>
      <c r="E371">
        <v>0.48799999999999999</v>
      </c>
      <c r="F371">
        <v>7.7649999999999997</v>
      </c>
      <c r="G371">
        <v>83.3</v>
      </c>
      <c r="H371">
        <v>2.7410000000000001</v>
      </c>
      <c r="I371">
        <v>3</v>
      </c>
      <c r="J371">
        <v>193</v>
      </c>
      <c r="K371">
        <v>17.8</v>
      </c>
      <c r="L371">
        <v>395.56</v>
      </c>
      <c r="M371">
        <v>7.56</v>
      </c>
      <c r="N371">
        <v>39.799999999999997</v>
      </c>
    </row>
    <row r="372" spans="1:14" x14ac:dyDescent="0.15">
      <c r="A372">
        <v>0.14865999999999999</v>
      </c>
      <c r="B372">
        <v>0</v>
      </c>
      <c r="C372">
        <v>8.56</v>
      </c>
      <c r="D372">
        <v>0</v>
      </c>
      <c r="E372">
        <v>0.52</v>
      </c>
      <c r="F372">
        <v>6.7270000000000003</v>
      </c>
      <c r="G372">
        <v>79.900000000000006</v>
      </c>
      <c r="H372">
        <v>2.7778</v>
      </c>
      <c r="I372">
        <v>5</v>
      </c>
      <c r="J372">
        <v>384</v>
      </c>
      <c r="K372">
        <v>20.9</v>
      </c>
      <c r="L372">
        <v>394.76</v>
      </c>
      <c r="M372">
        <v>9.42</v>
      </c>
      <c r="N372">
        <v>27.5</v>
      </c>
    </row>
    <row r="373" spans="1:14" x14ac:dyDescent="0.15">
      <c r="A373">
        <v>4.666E-2</v>
      </c>
      <c r="B373">
        <v>80</v>
      </c>
      <c r="C373">
        <v>1.52</v>
      </c>
      <c r="D373">
        <v>0</v>
      </c>
      <c r="E373">
        <v>0.40400000000000003</v>
      </c>
      <c r="F373">
        <v>7.1070000000000002</v>
      </c>
      <c r="G373">
        <v>36.6</v>
      </c>
      <c r="H373">
        <v>7.3090000000000002</v>
      </c>
      <c r="I373">
        <v>2</v>
      </c>
      <c r="J373">
        <v>329</v>
      </c>
      <c r="K373">
        <v>12.6</v>
      </c>
      <c r="L373">
        <v>354.31</v>
      </c>
      <c r="M373">
        <v>8.61</v>
      </c>
      <c r="N373">
        <v>30.3</v>
      </c>
    </row>
    <row r="374" spans="1:14" x14ac:dyDescent="0.15">
      <c r="A374">
        <v>0.43570999999999999</v>
      </c>
      <c r="B374">
        <v>0</v>
      </c>
      <c r="C374">
        <v>10.59</v>
      </c>
      <c r="D374">
        <v>1</v>
      </c>
      <c r="E374">
        <v>0.48899999999999999</v>
      </c>
      <c r="F374">
        <v>5.3440000000000003</v>
      </c>
      <c r="G374">
        <v>100</v>
      </c>
      <c r="H374">
        <v>3.875</v>
      </c>
      <c r="I374">
        <v>4</v>
      </c>
      <c r="J374">
        <v>277</v>
      </c>
      <c r="K374">
        <v>18.600000000000001</v>
      </c>
      <c r="L374">
        <v>396.9</v>
      </c>
      <c r="M374">
        <v>23.09</v>
      </c>
      <c r="N374">
        <v>20</v>
      </c>
    </row>
    <row r="375" spans="1:14" x14ac:dyDescent="0.15">
      <c r="A375">
        <v>0.55778000000000005</v>
      </c>
      <c r="B375">
        <v>0</v>
      </c>
      <c r="C375">
        <v>21.89</v>
      </c>
      <c r="D375">
        <v>0</v>
      </c>
      <c r="E375">
        <v>0.624</v>
      </c>
      <c r="F375">
        <v>6.335</v>
      </c>
      <c r="G375">
        <v>98.2</v>
      </c>
      <c r="H375">
        <v>2.1107</v>
      </c>
      <c r="I375">
        <v>4</v>
      </c>
      <c r="J375">
        <v>437</v>
      </c>
      <c r="K375">
        <v>21.2</v>
      </c>
      <c r="L375">
        <v>394.67</v>
      </c>
      <c r="M375">
        <v>16.96</v>
      </c>
      <c r="N375">
        <v>18.100000000000001</v>
      </c>
    </row>
    <row r="376" spans="1:14" x14ac:dyDescent="0.15">
      <c r="A376">
        <v>4.64689</v>
      </c>
      <c r="B376">
        <v>0</v>
      </c>
      <c r="C376">
        <v>18.100000000000001</v>
      </c>
      <c r="D376">
        <v>0</v>
      </c>
      <c r="E376">
        <v>0.61399999999999999</v>
      </c>
      <c r="F376">
        <v>6.98</v>
      </c>
      <c r="G376">
        <v>67.599999999999994</v>
      </c>
      <c r="H376">
        <v>2.5329000000000002</v>
      </c>
      <c r="I376">
        <v>24</v>
      </c>
      <c r="J376">
        <v>666</v>
      </c>
      <c r="K376">
        <v>20.2</v>
      </c>
      <c r="L376">
        <v>374.68</v>
      </c>
      <c r="M376">
        <v>11.66</v>
      </c>
      <c r="N376">
        <v>29.8</v>
      </c>
    </row>
    <row r="377" spans="1:14" x14ac:dyDescent="0.15">
      <c r="A377">
        <v>10.0623</v>
      </c>
      <c r="B377">
        <v>0</v>
      </c>
      <c r="C377">
        <v>18.100000000000001</v>
      </c>
      <c r="D377">
        <v>0</v>
      </c>
      <c r="E377">
        <v>0.58399999999999996</v>
      </c>
      <c r="F377">
        <v>6.8330000000000002</v>
      </c>
      <c r="G377">
        <v>94.3</v>
      </c>
      <c r="H377">
        <v>2.0882000000000001</v>
      </c>
      <c r="I377">
        <v>24</v>
      </c>
      <c r="J377">
        <v>666</v>
      </c>
      <c r="K377">
        <v>20.2</v>
      </c>
      <c r="L377">
        <v>81.33</v>
      </c>
      <c r="M377">
        <v>19.690000000000001</v>
      </c>
      <c r="N377">
        <v>14.1</v>
      </c>
    </row>
    <row r="378" spans="1:14" x14ac:dyDescent="0.15">
      <c r="A378">
        <v>3.7679999999999998E-2</v>
      </c>
      <c r="B378">
        <v>80</v>
      </c>
      <c r="C378">
        <v>1.52</v>
      </c>
      <c r="D378">
        <v>0</v>
      </c>
      <c r="E378">
        <v>0.40400000000000003</v>
      </c>
      <c r="F378">
        <v>7.274</v>
      </c>
      <c r="G378">
        <v>38.299999999999997</v>
      </c>
      <c r="H378">
        <v>7.3090000000000002</v>
      </c>
      <c r="I378">
        <v>2</v>
      </c>
      <c r="J378">
        <v>329</v>
      </c>
      <c r="K378">
        <v>12.6</v>
      </c>
      <c r="L378">
        <v>392.2</v>
      </c>
      <c r="M378">
        <v>6.62</v>
      </c>
      <c r="N378">
        <v>34.6</v>
      </c>
    </row>
    <row r="379" spans="1:14" x14ac:dyDescent="0.15">
      <c r="A379">
        <v>11.1081</v>
      </c>
      <c r="B379">
        <v>0</v>
      </c>
      <c r="C379">
        <v>18.100000000000001</v>
      </c>
      <c r="D379">
        <v>0</v>
      </c>
      <c r="E379">
        <v>0.66800000000000004</v>
      </c>
      <c r="F379">
        <v>4.9059999999999997</v>
      </c>
      <c r="G379">
        <v>100</v>
      </c>
      <c r="H379">
        <v>1.1741999999999999</v>
      </c>
      <c r="I379">
        <v>24</v>
      </c>
      <c r="J379">
        <v>666</v>
      </c>
      <c r="K379">
        <v>20.2</v>
      </c>
      <c r="L379">
        <v>396.9</v>
      </c>
      <c r="M379">
        <v>34.770000000000003</v>
      </c>
      <c r="N379">
        <v>13.8</v>
      </c>
    </row>
    <row r="380" spans="1:14" x14ac:dyDescent="0.15">
      <c r="A380">
        <v>2.0101900000000001</v>
      </c>
      <c r="B380">
        <v>0</v>
      </c>
      <c r="C380">
        <v>19.579999999999998</v>
      </c>
      <c r="D380">
        <v>0</v>
      </c>
      <c r="E380">
        <v>0.60499999999999998</v>
      </c>
      <c r="F380">
        <v>7.9290000000000003</v>
      </c>
      <c r="G380">
        <v>96.2</v>
      </c>
      <c r="H380">
        <v>2.0459000000000001</v>
      </c>
      <c r="I380">
        <v>5</v>
      </c>
      <c r="J380">
        <v>403</v>
      </c>
      <c r="K380">
        <v>14.7</v>
      </c>
      <c r="L380">
        <v>369.3</v>
      </c>
      <c r="M380">
        <v>3.7</v>
      </c>
      <c r="N380">
        <v>50</v>
      </c>
    </row>
    <row r="381" spans="1:14" x14ac:dyDescent="0.15">
      <c r="A381">
        <v>22.597100000000001</v>
      </c>
      <c r="B381">
        <v>0</v>
      </c>
      <c r="C381">
        <v>18.100000000000001</v>
      </c>
      <c r="D381">
        <v>0</v>
      </c>
      <c r="E381">
        <v>0.7</v>
      </c>
      <c r="F381">
        <v>5</v>
      </c>
      <c r="G381">
        <v>89.5</v>
      </c>
      <c r="H381">
        <v>1.5184</v>
      </c>
      <c r="I381">
        <v>24</v>
      </c>
      <c r="J381">
        <v>666</v>
      </c>
      <c r="K381">
        <v>20.2</v>
      </c>
      <c r="L381">
        <v>396.9</v>
      </c>
      <c r="M381">
        <v>31.99</v>
      </c>
      <c r="N381">
        <v>7.4</v>
      </c>
    </row>
    <row r="382" spans="1:14" x14ac:dyDescent="0.15">
      <c r="A382">
        <v>0.32263999999999998</v>
      </c>
      <c r="B382">
        <v>0</v>
      </c>
      <c r="C382">
        <v>21.89</v>
      </c>
      <c r="D382">
        <v>0</v>
      </c>
      <c r="E382">
        <v>0.624</v>
      </c>
      <c r="F382">
        <v>5.9420000000000002</v>
      </c>
      <c r="G382">
        <v>93.5</v>
      </c>
      <c r="H382">
        <v>1.9669000000000001</v>
      </c>
      <c r="I382">
        <v>4</v>
      </c>
      <c r="J382">
        <v>437</v>
      </c>
      <c r="K382">
        <v>21.2</v>
      </c>
      <c r="L382">
        <v>378.25</v>
      </c>
      <c r="M382">
        <v>16.899999999999999</v>
      </c>
      <c r="N382">
        <v>17.399999999999999</v>
      </c>
    </row>
    <row r="383" spans="1:14" x14ac:dyDescent="0.15">
      <c r="A383">
        <v>1.0959999999999999E-2</v>
      </c>
      <c r="B383">
        <v>55</v>
      </c>
      <c r="C383">
        <v>2.25</v>
      </c>
      <c r="D383">
        <v>0</v>
      </c>
      <c r="E383">
        <v>0.38900000000000001</v>
      </c>
      <c r="F383">
        <v>6.4530000000000003</v>
      </c>
      <c r="G383">
        <v>31.9</v>
      </c>
      <c r="H383">
        <v>7.3072999999999997</v>
      </c>
      <c r="I383">
        <v>1</v>
      </c>
      <c r="J383">
        <v>300</v>
      </c>
      <c r="K383">
        <v>15.3</v>
      </c>
      <c r="L383">
        <v>394.72</v>
      </c>
      <c r="M383">
        <v>8.23</v>
      </c>
      <c r="N383">
        <v>22</v>
      </c>
    </row>
    <row r="384" spans="1:14" x14ac:dyDescent="0.15">
      <c r="A384">
        <v>3.9609999999999999E-2</v>
      </c>
      <c r="B384">
        <v>0</v>
      </c>
      <c r="C384">
        <v>5.19</v>
      </c>
      <c r="D384">
        <v>0</v>
      </c>
      <c r="E384">
        <v>0.51500000000000001</v>
      </c>
      <c r="F384">
        <v>6.0369999999999999</v>
      </c>
      <c r="G384">
        <v>34.5</v>
      </c>
      <c r="H384">
        <v>5.9852999999999996</v>
      </c>
      <c r="I384">
        <v>5</v>
      </c>
      <c r="J384">
        <v>224</v>
      </c>
      <c r="K384">
        <v>20.2</v>
      </c>
      <c r="L384">
        <v>396.9</v>
      </c>
      <c r="M384">
        <v>8.01</v>
      </c>
      <c r="N384">
        <v>21.1</v>
      </c>
    </row>
    <row r="385" spans="1:14" x14ac:dyDescent="0.15">
      <c r="A385">
        <v>1.1929399999999999</v>
      </c>
      <c r="B385">
        <v>0</v>
      </c>
      <c r="C385">
        <v>21.89</v>
      </c>
      <c r="D385">
        <v>0</v>
      </c>
      <c r="E385">
        <v>0.624</v>
      </c>
      <c r="F385">
        <v>6.3259999999999996</v>
      </c>
      <c r="G385">
        <v>97.7</v>
      </c>
      <c r="H385">
        <v>2.2709999999999999</v>
      </c>
      <c r="I385">
        <v>4</v>
      </c>
      <c r="J385">
        <v>437</v>
      </c>
      <c r="K385">
        <v>21.2</v>
      </c>
      <c r="L385">
        <v>396.9</v>
      </c>
      <c r="M385">
        <v>12.26</v>
      </c>
      <c r="N385">
        <v>19.600000000000001</v>
      </c>
    </row>
    <row r="386" spans="1:14" x14ac:dyDescent="0.15">
      <c r="A386">
        <v>2.7629999999999998E-2</v>
      </c>
      <c r="B386">
        <v>75</v>
      </c>
      <c r="C386">
        <v>2.95</v>
      </c>
      <c r="D386">
        <v>0</v>
      </c>
      <c r="E386">
        <v>0.42799999999999999</v>
      </c>
      <c r="F386">
        <v>6.5949999999999998</v>
      </c>
      <c r="G386">
        <v>21.8</v>
      </c>
      <c r="H386">
        <v>5.4010999999999996</v>
      </c>
      <c r="I386">
        <v>3</v>
      </c>
      <c r="J386">
        <v>252</v>
      </c>
      <c r="K386">
        <v>18.3</v>
      </c>
      <c r="L386">
        <v>395.63</v>
      </c>
      <c r="M386">
        <v>4.32</v>
      </c>
      <c r="N386">
        <v>30.8</v>
      </c>
    </row>
    <row r="387" spans="1:14" x14ac:dyDescent="0.15">
      <c r="A387">
        <v>0.19802</v>
      </c>
      <c r="B387">
        <v>0</v>
      </c>
      <c r="C387">
        <v>10.59</v>
      </c>
      <c r="D387">
        <v>0</v>
      </c>
      <c r="E387">
        <v>0.48899999999999999</v>
      </c>
      <c r="F387">
        <v>6.1820000000000004</v>
      </c>
      <c r="G387">
        <v>42.4</v>
      </c>
      <c r="H387">
        <v>3.9453999999999998</v>
      </c>
      <c r="I387">
        <v>4</v>
      </c>
      <c r="J387">
        <v>277</v>
      </c>
      <c r="K387">
        <v>18.600000000000001</v>
      </c>
      <c r="L387">
        <v>393.63</v>
      </c>
      <c r="M387">
        <v>9.4700000000000006</v>
      </c>
      <c r="N387">
        <v>25</v>
      </c>
    </row>
    <row r="388" spans="1:14" x14ac:dyDescent="0.15">
      <c r="A388">
        <v>0.15936</v>
      </c>
      <c r="B388">
        <v>0</v>
      </c>
      <c r="C388">
        <v>6.91</v>
      </c>
      <c r="D388">
        <v>0</v>
      </c>
      <c r="E388">
        <v>0.44800000000000001</v>
      </c>
      <c r="F388">
        <v>6.2110000000000003</v>
      </c>
      <c r="G388">
        <v>6.5</v>
      </c>
      <c r="H388">
        <v>5.7209000000000003</v>
      </c>
      <c r="I388">
        <v>3</v>
      </c>
      <c r="J388">
        <v>233</v>
      </c>
      <c r="K388">
        <v>17.899999999999999</v>
      </c>
      <c r="L388">
        <v>394.46</v>
      </c>
      <c r="M388">
        <v>7.44</v>
      </c>
      <c r="N388">
        <v>24.7</v>
      </c>
    </row>
    <row r="389" spans="1:14" x14ac:dyDescent="0.15">
      <c r="A389">
        <v>1.3599999999999999E-2</v>
      </c>
      <c r="B389">
        <v>75</v>
      </c>
      <c r="C389">
        <v>4</v>
      </c>
      <c r="D389">
        <v>0</v>
      </c>
      <c r="E389">
        <v>0.41</v>
      </c>
      <c r="F389">
        <v>5.8879999999999999</v>
      </c>
      <c r="G389">
        <v>47.6</v>
      </c>
      <c r="H389">
        <v>7.3197000000000001</v>
      </c>
      <c r="I389">
        <v>3</v>
      </c>
      <c r="J389">
        <v>469</v>
      </c>
      <c r="K389">
        <v>21.1</v>
      </c>
      <c r="L389">
        <v>396.9</v>
      </c>
      <c r="M389">
        <v>14.8</v>
      </c>
      <c r="N389">
        <v>18.899999999999999</v>
      </c>
    </row>
    <row r="390" spans="1:14" x14ac:dyDescent="0.15">
      <c r="A390">
        <v>15.023400000000001</v>
      </c>
      <c r="B390">
        <v>0</v>
      </c>
      <c r="C390">
        <v>18.100000000000001</v>
      </c>
      <c r="D390">
        <v>0</v>
      </c>
      <c r="E390">
        <v>0.61399999999999999</v>
      </c>
      <c r="F390">
        <v>5.3040000000000003</v>
      </c>
      <c r="G390">
        <v>97.3</v>
      </c>
      <c r="H390">
        <v>2.1006999999999998</v>
      </c>
      <c r="I390">
        <v>24</v>
      </c>
      <c r="J390">
        <v>666</v>
      </c>
      <c r="K390">
        <v>20.2</v>
      </c>
      <c r="L390">
        <v>349.48</v>
      </c>
      <c r="M390">
        <v>24.91</v>
      </c>
      <c r="N390">
        <v>12</v>
      </c>
    </row>
    <row r="391" spans="1:14" x14ac:dyDescent="0.15">
      <c r="A391">
        <v>5.561E-2</v>
      </c>
      <c r="B391">
        <v>70</v>
      </c>
      <c r="C391">
        <v>2.2400000000000002</v>
      </c>
      <c r="D391">
        <v>0</v>
      </c>
      <c r="E391">
        <v>0.4</v>
      </c>
      <c r="F391">
        <v>7.0410000000000004</v>
      </c>
      <c r="G391">
        <v>10</v>
      </c>
      <c r="H391">
        <v>7.8277999999999999</v>
      </c>
      <c r="I391">
        <v>5</v>
      </c>
      <c r="J391">
        <v>358</v>
      </c>
      <c r="K391">
        <v>14.8</v>
      </c>
      <c r="L391">
        <v>371.58</v>
      </c>
      <c r="M391">
        <v>4.74</v>
      </c>
      <c r="N391">
        <v>29</v>
      </c>
    </row>
    <row r="392" spans="1:14" x14ac:dyDescent="0.15">
      <c r="A392">
        <v>7.75223</v>
      </c>
      <c r="B392">
        <v>0</v>
      </c>
      <c r="C392">
        <v>18.100000000000001</v>
      </c>
      <c r="D392">
        <v>0</v>
      </c>
      <c r="E392">
        <v>0.71299999999999997</v>
      </c>
      <c r="F392">
        <v>6.3010000000000002</v>
      </c>
      <c r="G392">
        <v>83.7</v>
      </c>
      <c r="H392">
        <v>2.7831000000000001</v>
      </c>
      <c r="I392">
        <v>24</v>
      </c>
      <c r="J392">
        <v>666</v>
      </c>
      <c r="K392">
        <v>20.2</v>
      </c>
      <c r="L392">
        <v>272.20999999999998</v>
      </c>
      <c r="M392">
        <v>16.23</v>
      </c>
      <c r="N392">
        <v>14.9</v>
      </c>
    </row>
    <row r="393" spans="1:14" x14ac:dyDescent="0.15">
      <c r="A393">
        <v>5.5149999999999998E-2</v>
      </c>
      <c r="B393">
        <v>33</v>
      </c>
      <c r="C393">
        <v>2.1800000000000002</v>
      </c>
      <c r="D393">
        <v>0</v>
      </c>
      <c r="E393">
        <v>0.47199999999999998</v>
      </c>
      <c r="F393">
        <v>7.2359999999999998</v>
      </c>
      <c r="G393">
        <v>41.1</v>
      </c>
      <c r="H393">
        <v>4.0220000000000002</v>
      </c>
      <c r="I393">
        <v>7</v>
      </c>
      <c r="J393">
        <v>222</v>
      </c>
      <c r="K393">
        <v>18.399999999999999</v>
      </c>
      <c r="L393">
        <v>393.68</v>
      </c>
      <c r="M393">
        <v>6.93</v>
      </c>
      <c r="N393">
        <v>36.1</v>
      </c>
    </row>
    <row r="394" spans="1:14" x14ac:dyDescent="0.15">
      <c r="A394">
        <v>6.4170000000000005E-2</v>
      </c>
      <c r="B394">
        <v>0</v>
      </c>
      <c r="C394">
        <v>5.96</v>
      </c>
      <c r="D394">
        <v>0</v>
      </c>
      <c r="E394">
        <v>0.499</v>
      </c>
      <c r="F394">
        <v>5.9329999999999998</v>
      </c>
      <c r="G394">
        <v>68.2</v>
      </c>
      <c r="H394">
        <v>3.3603000000000001</v>
      </c>
      <c r="I394">
        <v>5</v>
      </c>
      <c r="J394">
        <v>279</v>
      </c>
      <c r="K394">
        <v>19.2</v>
      </c>
      <c r="L394">
        <v>396.9</v>
      </c>
      <c r="M394">
        <v>9.68</v>
      </c>
      <c r="N394">
        <v>18.899999999999999</v>
      </c>
    </row>
    <row r="395" spans="1:14" x14ac:dyDescent="0.15">
      <c r="A395">
        <v>0.25356000000000001</v>
      </c>
      <c r="B395">
        <v>0</v>
      </c>
      <c r="C395">
        <v>9.9</v>
      </c>
      <c r="D395">
        <v>0</v>
      </c>
      <c r="E395">
        <v>0.54400000000000004</v>
      </c>
      <c r="F395">
        <v>5.7050000000000001</v>
      </c>
      <c r="G395">
        <v>77.7</v>
      </c>
      <c r="H395">
        <v>3.9449999999999998</v>
      </c>
      <c r="I395">
        <v>4</v>
      </c>
      <c r="J395">
        <v>304</v>
      </c>
      <c r="K395">
        <v>18.399999999999999</v>
      </c>
      <c r="L395">
        <v>396.42</v>
      </c>
      <c r="M395">
        <v>11.5</v>
      </c>
      <c r="N395">
        <v>16.2</v>
      </c>
    </row>
    <row r="396" spans="1:14" x14ac:dyDescent="0.15">
      <c r="A396">
        <v>0.34939999999999999</v>
      </c>
      <c r="B396">
        <v>0</v>
      </c>
      <c r="C396">
        <v>9.9</v>
      </c>
      <c r="D396">
        <v>0</v>
      </c>
      <c r="E396">
        <v>0.54400000000000004</v>
      </c>
      <c r="F396">
        <v>5.9720000000000004</v>
      </c>
      <c r="G396">
        <v>76.7</v>
      </c>
      <c r="H396">
        <v>3.1025</v>
      </c>
      <c r="I396">
        <v>4</v>
      </c>
      <c r="J396">
        <v>304</v>
      </c>
      <c r="K396">
        <v>18.399999999999999</v>
      </c>
      <c r="L396">
        <v>396.24</v>
      </c>
      <c r="M396">
        <v>9.9700000000000006</v>
      </c>
      <c r="N396">
        <v>20.3</v>
      </c>
    </row>
    <row r="397" spans="1:14" x14ac:dyDescent="0.15">
      <c r="A397">
        <v>0.10469000000000001</v>
      </c>
      <c r="B397">
        <v>40</v>
      </c>
      <c r="C397">
        <v>6.41</v>
      </c>
      <c r="D397">
        <v>1</v>
      </c>
      <c r="E397">
        <v>0.44700000000000001</v>
      </c>
      <c r="F397">
        <v>7.2670000000000003</v>
      </c>
      <c r="G397">
        <v>49</v>
      </c>
      <c r="H397">
        <v>4.7872000000000003</v>
      </c>
      <c r="I397">
        <v>4</v>
      </c>
      <c r="J397">
        <v>254</v>
      </c>
      <c r="K397">
        <v>17.600000000000001</v>
      </c>
      <c r="L397">
        <v>389.25</v>
      </c>
      <c r="M397">
        <v>6.05</v>
      </c>
      <c r="N397">
        <v>33.200000000000003</v>
      </c>
    </row>
    <row r="398" spans="1:14" x14ac:dyDescent="0.15">
      <c r="A398">
        <v>9.8489999999999994E-2</v>
      </c>
      <c r="B398">
        <v>0</v>
      </c>
      <c r="C398">
        <v>25.65</v>
      </c>
      <c r="D398">
        <v>0</v>
      </c>
      <c r="E398">
        <v>0.58099999999999996</v>
      </c>
      <c r="F398">
        <v>5.8789999999999996</v>
      </c>
      <c r="G398">
        <v>95.8</v>
      </c>
      <c r="H398">
        <v>2.0063</v>
      </c>
      <c r="I398">
        <v>2</v>
      </c>
      <c r="J398">
        <v>188</v>
      </c>
      <c r="K398">
        <v>19.100000000000001</v>
      </c>
      <c r="L398">
        <v>379.38</v>
      </c>
      <c r="M398">
        <v>17.579999999999998</v>
      </c>
      <c r="N398">
        <v>18.8</v>
      </c>
    </row>
    <row r="399" spans="1:14" x14ac:dyDescent="0.15">
      <c r="A399">
        <v>3.3210500000000001</v>
      </c>
      <c r="B399">
        <v>0</v>
      </c>
      <c r="C399">
        <v>19.579999999999998</v>
      </c>
      <c r="D399">
        <v>1</v>
      </c>
      <c r="E399">
        <v>0.871</v>
      </c>
      <c r="F399">
        <v>5.4029999999999996</v>
      </c>
      <c r="G399">
        <v>100</v>
      </c>
      <c r="H399">
        <v>1.3216000000000001</v>
      </c>
      <c r="I399">
        <v>5</v>
      </c>
      <c r="J399">
        <v>403</v>
      </c>
      <c r="K399">
        <v>14.7</v>
      </c>
      <c r="L399">
        <v>396.9</v>
      </c>
      <c r="M399">
        <v>26.82</v>
      </c>
      <c r="N399">
        <v>13.4</v>
      </c>
    </row>
    <row r="400" spans="1:14" x14ac:dyDescent="0.15">
      <c r="A400">
        <v>0.10793</v>
      </c>
      <c r="B400">
        <v>0</v>
      </c>
      <c r="C400">
        <v>8.56</v>
      </c>
      <c r="D400">
        <v>0</v>
      </c>
      <c r="E400">
        <v>0.52</v>
      </c>
      <c r="F400">
        <v>6.1950000000000003</v>
      </c>
      <c r="G400">
        <v>54.4</v>
      </c>
      <c r="H400">
        <v>2.7778</v>
      </c>
      <c r="I400">
        <v>5</v>
      </c>
      <c r="J400">
        <v>384</v>
      </c>
      <c r="K400">
        <v>20.9</v>
      </c>
      <c r="L400">
        <v>393.49</v>
      </c>
      <c r="M400">
        <v>13</v>
      </c>
      <c r="N400">
        <v>21.7</v>
      </c>
    </row>
    <row r="401" spans="1:14" x14ac:dyDescent="0.15">
      <c r="A401">
        <v>0.28392000000000001</v>
      </c>
      <c r="B401">
        <v>0</v>
      </c>
      <c r="C401">
        <v>7.38</v>
      </c>
      <c r="D401">
        <v>0</v>
      </c>
      <c r="E401">
        <v>0.49299999999999999</v>
      </c>
      <c r="F401">
        <v>5.7080000000000002</v>
      </c>
      <c r="G401">
        <v>74.3</v>
      </c>
      <c r="H401">
        <v>4.7210999999999999</v>
      </c>
      <c r="I401">
        <v>5</v>
      </c>
      <c r="J401">
        <v>287</v>
      </c>
      <c r="K401">
        <v>19.600000000000001</v>
      </c>
      <c r="L401">
        <v>391.13</v>
      </c>
      <c r="M401">
        <v>11.74</v>
      </c>
      <c r="N401">
        <v>18.5</v>
      </c>
    </row>
    <row r="402" spans="1:14" x14ac:dyDescent="0.15">
      <c r="A402">
        <v>3.4660000000000003E-2</v>
      </c>
      <c r="B402">
        <v>35</v>
      </c>
      <c r="C402">
        <v>6.06</v>
      </c>
      <c r="D402">
        <v>0</v>
      </c>
      <c r="E402">
        <v>0.43790000000000001</v>
      </c>
      <c r="F402">
        <v>6.0309999999999997</v>
      </c>
      <c r="G402">
        <v>23.3</v>
      </c>
      <c r="H402">
        <v>6.6406999999999998</v>
      </c>
      <c r="I402">
        <v>1</v>
      </c>
      <c r="J402">
        <v>304</v>
      </c>
      <c r="K402">
        <v>16.899999999999999</v>
      </c>
      <c r="L402">
        <v>362.25</v>
      </c>
      <c r="M402">
        <v>7.83</v>
      </c>
      <c r="N402">
        <v>19.399999999999999</v>
      </c>
    </row>
    <row r="403" spans="1:14" x14ac:dyDescent="0.15">
      <c r="A403">
        <v>8.6447599999999998</v>
      </c>
      <c r="B403">
        <v>0</v>
      </c>
      <c r="C403">
        <v>18.100000000000001</v>
      </c>
      <c r="D403">
        <v>0</v>
      </c>
      <c r="E403">
        <v>0.69299999999999995</v>
      </c>
      <c r="F403">
        <v>6.1929999999999996</v>
      </c>
      <c r="G403">
        <v>92.6</v>
      </c>
      <c r="H403">
        <v>1.7911999999999999</v>
      </c>
      <c r="I403">
        <v>24</v>
      </c>
      <c r="J403">
        <v>666</v>
      </c>
      <c r="K403">
        <v>20.2</v>
      </c>
      <c r="L403">
        <v>396.9</v>
      </c>
      <c r="M403">
        <v>15.17</v>
      </c>
      <c r="N403">
        <v>13.8</v>
      </c>
    </row>
    <row r="404" spans="1:14" x14ac:dyDescent="0.15">
      <c r="A404">
        <v>9.3906299999999998</v>
      </c>
      <c r="B404">
        <v>0</v>
      </c>
      <c r="C404">
        <v>18.100000000000001</v>
      </c>
      <c r="D404">
        <v>0</v>
      </c>
      <c r="E404">
        <v>0.74</v>
      </c>
      <c r="F404">
        <v>5.6269999999999998</v>
      </c>
      <c r="G404">
        <v>93.9</v>
      </c>
      <c r="H404">
        <v>1.8171999999999999</v>
      </c>
      <c r="I404">
        <v>24</v>
      </c>
      <c r="J404">
        <v>666</v>
      </c>
      <c r="K404">
        <v>20.2</v>
      </c>
      <c r="L404">
        <v>396.9</v>
      </c>
      <c r="M404">
        <v>22.88</v>
      </c>
      <c r="N404">
        <v>12.8</v>
      </c>
    </row>
    <row r="405" spans="1:14" x14ac:dyDescent="0.15">
      <c r="A405">
        <v>0.13117000000000001</v>
      </c>
      <c r="B405">
        <v>0</v>
      </c>
      <c r="C405">
        <v>8.56</v>
      </c>
      <c r="D405">
        <v>0</v>
      </c>
      <c r="E405">
        <v>0.52</v>
      </c>
      <c r="F405">
        <v>6.1269999999999998</v>
      </c>
      <c r="G405">
        <v>85.2</v>
      </c>
      <c r="H405">
        <v>2.1223999999999998</v>
      </c>
      <c r="I405">
        <v>5</v>
      </c>
      <c r="J405">
        <v>384</v>
      </c>
      <c r="K405">
        <v>20.9</v>
      </c>
      <c r="L405">
        <v>387.69</v>
      </c>
      <c r="M405">
        <v>14.09</v>
      </c>
      <c r="N405">
        <v>20.399999999999999</v>
      </c>
    </row>
    <row r="406" spans="1:14" x14ac:dyDescent="0.15">
      <c r="A406">
        <v>6.2880700000000003</v>
      </c>
      <c r="B406">
        <v>0</v>
      </c>
      <c r="C406">
        <v>18.100000000000001</v>
      </c>
      <c r="D406">
        <v>0</v>
      </c>
      <c r="E406">
        <v>0.74</v>
      </c>
      <c r="F406">
        <v>6.3410000000000002</v>
      </c>
      <c r="G406">
        <v>96.4</v>
      </c>
      <c r="H406">
        <v>2.0720000000000001</v>
      </c>
      <c r="I406">
        <v>24</v>
      </c>
      <c r="J406">
        <v>666</v>
      </c>
      <c r="K406">
        <v>20.2</v>
      </c>
      <c r="L406">
        <v>318.01</v>
      </c>
      <c r="M406">
        <v>17.79</v>
      </c>
      <c r="N406">
        <v>14.9</v>
      </c>
    </row>
    <row r="407" spans="1:14" x14ac:dyDescent="0.15">
      <c r="A407">
        <v>9.3780000000000002E-2</v>
      </c>
      <c r="B407">
        <v>12.5</v>
      </c>
      <c r="C407">
        <v>7.87</v>
      </c>
      <c r="D407">
        <v>0</v>
      </c>
      <c r="E407">
        <v>0.52400000000000002</v>
      </c>
      <c r="F407">
        <v>5.8890000000000002</v>
      </c>
      <c r="G407">
        <v>39</v>
      </c>
      <c r="H407">
        <v>5.4508999999999999</v>
      </c>
      <c r="I407">
        <v>5</v>
      </c>
      <c r="J407">
        <v>311</v>
      </c>
      <c r="K407">
        <v>15.2</v>
      </c>
      <c r="L407">
        <v>390.5</v>
      </c>
      <c r="M407">
        <v>15.71</v>
      </c>
      <c r="N407">
        <v>21.7</v>
      </c>
    </row>
    <row r="408" spans="1:14" x14ac:dyDescent="0.15">
      <c r="A408">
        <v>0.11459999999999999</v>
      </c>
      <c r="B408">
        <v>20</v>
      </c>
      <c r="C408">
        <v>6.96</v>
      </c>
      <c r="D408">
        <v>0</v>
      </c>
      <c r="E408">
        <v>0.46400000000000002</v>
      </c>
      <c r="F408">
        <v>6.5380000000000003</v>
      </c>
      <c r="G408">
        <v>58.7</v>
      </c>
      <c r="H408">
        <v>3.9175</v>
      </c>
      <c r="I408">
        <v>3</v>
      </c>
      <c r="J408">
        <v>223</v>
      </c>
      <c r="K408">
        <v>18.600000000000001</v>
      </c>
      <c r="L408">
        <v>394.96</v>
      </c>
      <c r="M408">
        <v>7.73</v>
      </c>
      <c r="N408">
        <v>24.4</v>
      </c>
    </row>
    <row r="409" spans="1:14" x14ac:dyDescent="0.15">
      <c r="A409">
        <v>0.22927</v>
      </c>
      <c r="B409">
        <v>0</v>
      </c>
      <c r="C409">
        <v>6.91</v>
      </c>
      <c r="D409">
        <v>0</v>
      </c>
      <c r="E409">
        <v>0.44800000000000001</v>
      </c>
      <c r="F409">
        <v>6.03</v>
      </c>
      <c r="G409">
        <v>85.5</v>
      </c>
      <c r="H409">
        <v>5.6894</v>
      </c>
      <c r="I409">
        <v>3</v>
      </c>
      <c r="J409">
        <v>233</v>
      </c>
      <c r="K409">
        <v>17.899999999999999</v>
      </c>
      <c r="L409">
        <v>392.74</v>
      </c>
      <c r="M409">
        <v>18.8</v>
      </c>
      <c r="N409">
        <v>16.600000000000001</v>
      </c>
    </row>
    <row r="410" spans="1:14" x14ac:dyDescent="0.15">
      <c r="A410">
        <v>3.5099999999999999E-2</v>
      </c>
      <c r="B410">
        <v>95</v>
      </c>
      <c r="C410">
        <v>2.68</v>
      </c>
      <c r="D410">
        <v>0</v>
      </c>
      <c r="E410">
        <v>0.41610000000000003</v>
      </c>
      <c r="F410">
        <v>7.8529999999999998</v>
      </c>
      <c r="G410">
        <v>33.200000000000003</v>
      </c>
      <c r="H410">
        <v>5.1180000000000003</v>
      </c>
      <c r="I410">
        <v>4</v>
      </c>
      <c r="J410">
        <v>224</v>
      </c>
      <c r="K410">
        <v>14.7</v>
      </c>
      <c r="L410">
        <v>392.78</v>
      </c>
      <c r="M410">
        <v>3.81</v>
      </c>
      <c r="N410">
        <v>48.5</v>
      </c>
    </row>
    <row r="411" spans="1:14" x14ac:dyDescent="0.15">
      <c r="A411">
        <v>10.671799999999999</v>
      </c>
      <c r="B411">
        <v>0</v>
      </c>
      <c r="C411">
        <v>18.100000000000001</v>
      </c>
      <c r="D411">
        <v>0</v>
      </c>
      <c r="E411">
        <v>0.74</v>
      </c>
      <c r="F411">
        <v>6.4589999999999996</v>
      </c>
      <c r="G411">
        <v>94.8</v>
      </c>
      <c r="H411">
        <v>1.9879</v>
      </c>
      <c r="I411">
        <v>24</v>
      </c>
      <c r="J411">
        <v>666</v>
      </c>
      <c r="K411">
        <v>20.2</v>
      </c>
      <c r="L411">
        <v>43.06</v>
      </c>
      <c r="M411">
        <v>23.98</v>
      </c>
      <c r="N411">
        <v>11.8</v>
      </c>
    </row>
    <row r="412" spans="1:14" x14ac:dyDescent="0.15">
      <c r="A412">
        <v>0.14476</v>
      </c>
      <c r="B412">
        <v>0</v>
      </c>
      <c r="C412">
        <v>10.01</v>
      </c>
      <c r="D412">
        <v>0</v>
      </c>
      <c r="E412">
        <v>0.54700000000000004</v>
      </c>
      <c r="F412">
        <v>5.7309999999999999</v>
      </c>
      <c r="G412">
        <v>65.2</v>
      </c>
      <c r="H412">
        <v>2.7591999999999999</v>
      </c>
      <c r="I412">
        <v>6</v>
      </c>
      <c r="J412">
        <v>432</v>
      </c>
      <c r="K412">
        <v>17.8</v>
      </c>
      <c r="L412">
        <v>391.5</v>
      </c>
      <c r="M412">
        <v>13.61</v>
      </c>
      <c r="N412">
        <v>19.3</v>
      </c>
    </row>
    <row r="413" spans="1:14" x14ac:dyDescent="0.15">
      <c r="A413">
        <v>0.85204000000000002</v>
      </c>
      <c r="B413">
        <v>0</v>
      </c>
      <c r="C413">
        <v>8.14</v>
      </c>
      <c r="D413">
        <v>0</v>
      </c>
      <c r="E413">
        <v>0.53800000000000003</v>
      </c>
      <c r="F413">
        <v>5.9649999999999999</v>
      </c>
      <c r="G413">
        <v>89.2</v>
      </c>
      <c r="H413">
        <v>4.0122999999999998</v>
      </c>
      <c r="I413">
        <v>4</v>
      </c>
      <c r="J413">
        <v>307</v>
      </c>
      <c r="K413">
        <v>21</v>
      </c>
      <c r="L413">
        <v>392.53</v>
      </c>
      <c r="M413">
        <v>13.83</v>
      </c>
      <c r="N413">
        <v>19.600000000000001</v>
      </c>
    </row>
    <row r="414" spans="1:14" x14ac:dyDescent="0.15">
      <c r="A414">
        <v>9.5957100000000004</v>
      </c>
      <c r="B414">
        <v>0</v>
      </c>
      <c r="C414">
        <v>18.100000000000001</v>
      </c>
      <c r="D414">
        <v>0</v>
      </c>
      <c r="E414">
        <v>0.69299999999999995</v>
      </c>
      <c r="F414">
        <v>6.4039999999999999</v>
      </c>
      <c r="G414">
        <v>100</v>
      </c>
      <c r="H414">
        <v>1.639</v>
      </c>
      <c r="I414">
        <v>24</v>
      </c>
      <c r="J414">
        <v>666</v>
      </c>
      <c r="K414">
        <v>20.2</v>
      </c>
      <c r="L414">
        <v>376.11</v>
      </c>
      <c r="M414">
        <v>20.309999999999999</v>
      </c>
      <c r="N414">
        <v>12.1</v>
      </c>
    </row>
    <row r="415" spans="1:14" x14ac:dyDescent="0.15">
      <c r="A415">
        <v>3.551E-2</v>
      </c>
      <c r="B415">
        <v>25</v>
      </c>
      <c r="C415">
        <v>4.8600000000000003</v>
      </c>
      <c r="D415">
        <v>0</v>
      </c>
      <c r="E415">
        <v>0.42599999999999999</v>
      </c>
      <c r="F415">
        <v>6.1669999999999998</v>
      </c>
      <c r="G415">
        <v>46.7</v>
      </c>
      <c r="H415">
        <v>5.4006999999999996</v>
      </c>
      <c r="I415">
        <v>4</v>
      </c>
      <c r="J415">
        <v>281</v>
      </c>
      <c r="K415">
        <v>19</v>
      </c>
      <c r="L415">
        <v>390.64</v>
      </c>
      <c r="M415">
        <v>7.51</v>
      </c>
      <c r="N415">
        <v>22.9</v>
      </c>
    </row>
    <row r="416" spans="1:14" x14ac:dyDescent="0.15">
      <c r="A416">
        <v>0.34005999999999997</v>
      </c>
      <c r="B416">
        <v>0</v>
      </c>
      <c r="C416">
        <v>21.89</v>
      </c>
      <c r="D416">
        <v>0</v>
      </c>
      <c r="E416">
        <v>0.624</v>
      </c>
      <c r="F416">
        <v>6.4580000000000002</v>
      </c>
      <c r="G416">
        <v>98.9</v>
      </c>
      <c r="H416">
        <v>2.1185</v>
      </c>
      <c r="I416">
        <v>4</v>
      </c>
      <c r="J416">
        <v>437</v>
      </c>
      <c r="K416">
        <v>21.2</v>
      </c>
      <c r="L416">
        <v>395.04</v>
      </c>
      <c r="M416">
        <v>12.6</v>
      </c>
      <c r="N416">
        <v>19.2</v>
      </c>
    </row>
    <row r="417" spans="1:14" x14ac:dyDescent="0.15">
      <c r="A417">
        <v>2.8183799999999999</v>
      </c>
      <c r="B417">
        <v>0</v>
      </c>
      <c r="C417">
        <v>18.100000000000001</v>
      </c>
      <c r="D417">
        <v>0</v>
      </c>
      <c r="E417">
        <v>0.53200000000000003</v>
      </c>
      <c r="F417">
        <v>5.7619999999999996</v>
      </c>
      <c r="G417">
        <v>40.299999999999997</v>
      </c>
      <c r="H417">
        <v>4.0983000000000001</v>
      </c>
      <c r="I417">
        <v>24</v>
      </c>
      <c r="J417">
        <v>666</v>
      </c>
      <c r="K417">
        <v>20.2</v>
      </c>
      <c r="L417">
        <v>392.92</v>
      </c>
      <c r="M417">
        <v>10.42</v>
      </c>
      <c r="N417">
        <v>21.8</v>
      </c>
    </row>
    <row r="418" spans="1:14" x14ac:dyDescent="0.15">
      <c r="A418">
        <v>6.7239999999999994E-2</v>
      </c>
      <c r="B418">
        <v>0</v>
      </c>
      <c r="C418">
        <v>3.24</v>
      </c>
      <c r="D418">
        <v>0</v>
      </c>
      <c r="E418">
        <v>0.46</v>
      </c>
      <c r="F418">
        <v>6.3330000000000002</v>
      </c>
      <c r="G418">
        <v>17.2</v>
      </c>
      <c r="H418">
        <v>5.2145999999999999</v>
      </c>
      <c r="I418">
        <v>4</v>
      </c>
      <c r="J418">
        <v>430</v>
      </c>
      <c r="K418">
        <v>16.899999999999999</v>
      </c>
      <c r="L418">
        <v>375.21</v>
      </c>
      <c r="M418">
        <v>7.34</v>
      </c>
      <c r="N418">
        <v>22.6</v>
      </c>
    </row>
    <row r="419" spans="1:14" x14ac:dyDescent="0.15">
      <c r="A419">
        <v>0.44178000000000001</v>
      </c>
      <c r="B419">
        <v>0</v>
      </c>
      <c r="C419">
        <v>6.2</v>
      </c>
      <c r="D419">
        <v>0</v>
      </c>
      <c r="E419">
        <v>0.504</v>
      </c>
      <c r="F419">
        <v>6.5519999999999996</v>
      </c>
      <c r="G419">
        <v>21.4</v>
      </c>
      <c r="H419">
        <v>3.3751000000000002</v>
      </c>
      <c r="I419">
        <v>8</v>
      </c>
      <c r="J419">
        <v>307</v>
      </c>
      <c r="K419">
        <v>17.399999999999999</v>
      </c>
      <c r="L419">
        <v>380.34</v>
      </c>
      <c r="M419">
        <v>3.76</v>
      </c>
      <c r="N419">
        <v>31.5</v>
      </c>
    </row>
    <row r="420" spans="1:14" x14ac:dyDescent="0.15">
      <c r="A420">
        <v>0.28960000000000002</v>
      </c>
      <c r="B420">
        <v>0</v>
      </c>
      <c r="C420">
        <v>9.69</v>
      </c>
      <c r="D420">
        <v>0</v>
      </c>
      <c r="E420">
        <v>0.58499999999999996</v>
      </c>
      <c r="F420">
        <v>5.39</v>
      </c>
      <c r="G420">
        <v>72.900000000000006</v>
      </c>
      <c r="H420">
        <v>2.7986</v>
      </c>
      <c r="I420">
        <v>6</v>
      </c>
      <c r="J420">
        <v>391</v>
      </c>
      <c r="K420">
        <v>19.2</v>
      </c>
      <c r="L420">
        <v>396.9</v>
      </c>
      <c r="M420">
        <v>21.14</v>
      </c>
      <c r="N420">
        <v>19.7</v>
      </c>
    </row>
    <row r="421" spans="1:14" x14ac:dyDescent="0.15">
      <c r="A421">
        <v>1.9650000000000001E-2</v>
      </c>
      <c r="B421">
        <v>80</v>
      </c>
      <c r="C421">
        <v>1.76</v>
      </c>
      <c r="D421">
        <v>0</v>
      </c>
      <c r="E421">
        <v>0.38500000000000001</v>
      </c>
      <c r="F421">
        <v>6.23</v>
      </c>
      <c r="G421">
        <v>31.5</v>
      </c>
      <c r="H421">
        <v>9.0891999999999999</v>
      </c>
      <c r="I421">
        <v>1</v>
      </c>
      <c r="J421">
        <v>241</v>
      </c>
      <c r="K421">
        <v>18.2</v>
      </c>
      <c r="L421">
        <v>341.6</v>
      </c>
      <c r="M421">
        <v>12.93</v>
      </c>
      <c r="N421">
        <v>20.100000000000001</v>
      </c>
    </row>
    <row r="422" spans="1:14" x14ac:dyDescent="0.15">
      <c r="A422">
        <v>0.15038000000000001</v>
      </c>
      <c r="B422">
        <v>0</v>
      </c>
      <c r="C422">
        <v>25.65</v>
      </c>
      <c r="D422">
        <v>0</v>
      </c>
      <c r="E422">
        <v>0.58099999999999996</v>
      </c>
      <c r="F422">
        <v>5.8559999999999999</v>
      </c>
      <c r="G422">
        <v>97</v>
      </c>
      <c r="H422">
        <v>1.9443999999999999</v>
      </c>
      <c r="I422">
        <v>2</v>
      </c>
      <c r="J422">
        <v>188</v>
      </c>
      <c r="K422">
        <v>19.100000000000001</v>
      </c>
      <c r="L422">
        <v>370.31</v>
      </c>
      <c r="M422">
        <v>25.41</v>
      </c>
      <c r="N422">
        <v>17.3</v>
      </c>
    </row>
    <row r="423" spans="1:14" x14ac:dyDescent="0.15">
      <c r="A423">
        <v>1.1517200000000001</v>
      </c>
      <c r="B423">
        <v>0</v>
      </c>
      <c r="C423">
        <v>8.14</v>
      </c>
      <c r="D423">
        <v>0</v>
      </c>
      <c r="E423">
        <v>0.53800000000000003</v>
      </c>
      <c r="F423">
        <v>5.7009999999999996</v>
      </c>
      <c r="G423">
        <v>95</v>
      </c>
      <c r="H423">
        <v>3.7871999999999999</v>
      </c>
      <c r="I423">
        <v>4</v>
      </c>
      <c r="J423">
        <v>307</v>
      </c>
      <c r="K423">
        <v>21</v>
      </c>
      <c r="L423">
        <v>358.77</v>
      </c>
      <c r="M423">
        <v>18.350000000000001</v>
      </c>
      <c r="N423">
        <v>13.1</v>
      </c>
    </row>
    <row r="424" spans="1:14" x14ac:dyDescent="0.15">
      <c r="A424">
        <v>6.3931199999999997</v>
      </c>
      <c r="B424">
        <v>0</v>
      </c>
      <c r="C424">
        <v>18.100000000000001</v>
      </c>
      <c r="D424">
        <v>0</v>
      </c>
      <c r="E424">
        <v>0.58399999999999996</v>
      </c>
      <c r="F424">
        <v>6.1619999999999999</v>
      </c>
      <c r="G424">
        <v>97.4</v>
      </c>
      <c r="H424">
        <v>2.206</v>
      </c>
      <c r="I424">
        <v>24</v>
      </c>
      <c r="J424">
        <v>666</v>
      </c>
      <c r="K424">
        <v>20.2</v>
      </c>
      <c r="L424">
        <v>302.76</v>
      </c>
      <c r="M424">
        <v>24.1</v>
      </c>
      <c r="N424">
        <v>13.3</v>
      </c>
    </row>
    <row r="425" spans="1:14" x14ac:dyDescent="0.15">
      <c r="A425">
        <v>6.905E-2</v>
      </c>
      <c r="B425">
        <v>0</v>
      </c>
      <c r="C425">
        <v>2.1800000000000002</v>
      </c>
      <c r="D425">
        <v>0</v>
      </c>
      <c r="E425">
        <v>0.45800000000000002</v>
      </c>
      <c r="F425">
        <v>7.1470000000000002</v>
      </c>
      <c r="G425">
        <v>54.2</v>
      </c>
      <c r="H425">
        <v>6.0621999999999998</v>
      </c>
      <c r="I425">
        <v>3</v>
      </c>
      <c r="J425">
        <v>222</v>
      </c>
      <c r="K425">
        <v>18.7</v>
      </c>
      <c r="L425">
        <v>396.9</v>
      </c>
      <c r="M425">
        <v>5.33</v>
      </c>
      <c r="N425">
        <v>36.200000000000003</v>
      </c>
    </row>
    <row r="426" spans="1:14" x14ac:dyDescent="0.15">
      <c r="A426">
        <v>14.050700000000001</v>
      </c>
      <c r="B426">
        <v>0</v>
      </c>
      <c r="C426">
        <v>18.100000000000001</v>
      </c>
      <c r="D426">
        <v>0</v>
      </c>
      <c r="E426">
        <v>0.59699999999999998</v>
      </c>
      <c r="F426">
        <v>6.657</v>
      </c>
      <c r="G426">
        <v>100</v>
      </c>
      <c r="H426">
        <v>1.5275000000000001</v>
      </c>
      <c r="I426">
        <v>24</v>
      </c>
      <c r="J426">
        <v>666</v>
      </c>
      <c r="K426">
        <v>20.2</v>
      </c>
      <c r="L426">
        <v>35.049999999999997</v>
      </c>
      <c r="M426">
        <v>21.22</v>
      </c>
      <c r="N426">
        <v>17.2</v>
      </c>
    </row>
    <row r="427" spans="1:14" x14ac:dyDescent="0.15">
      <c r="A427">
        <v>0.7258</v>
      </c>
      <c r="B427">
        <v>0</v>
      </c>
      <c r="C427">
        <v>8.14</v>
      </c>
      <c r="D427">
        <v>0</v>
      </c>
      <c r="E427">
        <v>0.53800000000000003</v>
      </c>
      <c r="F427">
        <v>5.7270000000000003</v>
      </c>
      <c r="G427">
        <v>69.5</v>
      </c>
      <c r="H427">
        <v>3.7965</v>
      </c>
      <c r="I427">
        <v>4</v>
      </c>
      <c r="J427">
        <v>307</v>
      </c>
      <c r="K427">
        <v>21</v>
      </c>
      <c r="L427">
        <v>390.95</v>
      </c>
      <c r="M427">
        <v>11.28</v>
      </c>
      <c r="N427">
        <v>18.2</v>
      </c>
    </row>
    <row r="428" spans="1:14" x14ac:dyDescent="0.15">
      <c r="A428">
        <v>0.11425</v>
      </c>
      <c r="B428">
        <v>0</v>
      </c>
      <c r="C428">
        <v>13.89</v>
      </c>
      <c r="D428">
        <v>1</v>
      </c>
      <c r="E428">
        <v>0.55000000000000004</v>
      </c>
      <c r="F428">
        <v>6.3730000000000002</v>
      </c>
      <c r="G428">
        <v>92.4</v>
      </c>
      <c r="H428">
        <v>3.3633000000000002</v>
      </c>
      <c r="I428">
        <v>5</v>
      </c>
      <c r="J428">
        <v>276</v>
      </c>
      <c r="K428">
        <v>16.399999999999999</v>
      </c>
      <c r="L428">
        <v>393.74</v>
      </c>
      <c r="M428">
        <v>10.5</v>
      </c>
      <c r="N428">
        <v>23</v>
      </c>
    </row>
    <row r="429" spans="1:14" x14ac:dyDescent="0.15">
      <c r="A429">
        <v>17.866700000000002</v>
      </c>
      <c r="B429">
        <v>0</v>
      </c>
      <c r="C429">
        <v>18.100000000000001</v>
      </c>
      <c r="D429">
        <v>0</v>
      </c>
      <c r="E429">
        <v>0.67100000000000004</v>
      </c>
      <c r="F429">
        <v>6.2229999999999999</v>
      </c>
      <c r="G429">
        <v>100</v>
      </c>
      <c r="H429">
        <v>1.3861000000000001</v>
      </c>
      <c r="I429">
        <v>24</v>
      </c>
      <c r="J429">
        <v>666</v>
      </c>
      <c r="K429">
        <v>20.2</v>
      </c>
      <c r="L429">
        <v>393.74</v>
      </c>
      <c r="M429">
        <v>21.78</v>
      </c>
      <c r="N429">
        <v>10.199999999999999</v>
      </c>
    </row>
    <row r="430" spans="1:14" x14ac:dyDescent="0.15">
      <c r="A430">
        <v>6.2630000000000005E-2</v>
      </c>
      <c r="B430">
        <v>0</v>
      </c>
      <c r="C430">
        <v>11.93</v>
      </c>
      <c r="D430">
        <v>0</v>
      </c>
      <c r="E430">
        <v>0.57299999999999995</v>
      </c>
      <c r="F430">
        <v>6.593</v>
      </c>
      <c r="G430">
        <v>69.099999999999994</v>
      </c>
      <c r="H430">
        <v>2.4786000000000001</v>
      </c>
      <c r="I430">
        <v>1</v>
      </c>
      <c r="J430">
        <v>273</v>
      </c>
      <c r="K430">
        <v>21</v>
      </c>
      <c r="L430">
        <v>391.99</v>
      </c>
      <c r="M430">
        <v>9.67</v>
      </c>
      <c r="N430">
        <v>22.4</v>
      </c>
    </row>
    <row r="431" spans="1:14" x14ac:dyDescent="0.15">
      <c r="A431">
        <v>11.8123</v>
      </c>
      <c r="B431">
        <v>0</v>
      </c>
      <c r="C431">
        <v>18.100000000000001</v>
      </c>
      <c r="D431">
        <v>0</v>
      </c>
      <c r="E431">
        <v>0.71799999999999997</v>
      </c>
      <c r="F431">
        <v>6.8239999999999998</v>
      </c>
      <c r="G431">
        <v>76.5</v>
      </c>
      <c r="H431">
        <v>1.794</v>
      </c>
      <c r="I431">
        <v>24</v>
      </c>
      <c r="J431">
        <v>666</v>
      </c>
      <c r="K431">
        <v>20.2</v>
      </c>
      <c r="L431">
        <v>48.45</v>
      </c>
      <c r="M431">
        <v>22.74</v>
      </c>
      <c r="N431">
        <v>8.4</v>
      </c>
    </row>
    <row r="432" spans="1:14" x14ac:dyDescent="0.15">
      <c r="A432">
        <v>8.9829600000000003</v>
      </c>
      <c r="B432">
        <v>0</v>
      </c>
      <c r="C432">
        <v>18.100000000000001</v>
      </c>
      <c r="D432">
        <v>1</v>
      </c>
      <c r="E432">
        <v>0.77</v>
      </c>
      <c r="F432">
        <v>6.2119999999999997</v>
      </c>
      <c r="G432">
        <v>97.4</v>
      </c>
      <c r="H432">
        <v>2.1221999999999999</v>
      </c>
      <c r="I432">
        <v>24</v>
      </c>
      <c r="J432">
        <v>666</v>
      </c>
      <c r="K432">
        <v>20.2</v>
      </c>
      <c r="L432">
        <v>377.73</v>
      </c>
      <c r="M432">
        <v>17.600000000000001</v>
      </c>
      <c r="N432">
        <v>17.8</v>
      </c>
    </row>
    <row r="433" spans="1:14" x14ac:dyDescent="0.15">
      <c r="A433">
        <v>2.7339699999999998</v>
      </c>
      <c r="B433">
        <v>0</v>
      </c>
      <c r="C433">
        <v>19.579999999999998</v>
      </c>
      <c r="D433">
        <v>0</v>
      </c>
      <c r="E433">
        <v>0.871</v>
      </c>
      <c r="F433">
        <v>5.5970000000000004</v>
      </c>
      <c r="G433">
        <v>94.9</v>
      </c>
      <c r="H433">
        <v>1.5257000000000001</v>
      </c>
      <c r="I433">
        <v>5</v>
      </c>
      <c r="J433">
        <v>403</v>
      </c>
      <c r="K433">
        <v>14.7</v>
      </c>
      <c r="L433">
        <v>351.85</v>
      </c>
      <c r="M433">
        <v>21.45</v>
      </c>
      <c r="N433">
        <v>15.4</v>
      </c>
    </row>
    <row r="434" spans="1:14" x14ac:dyDescent="0.15">
      <c r="A434">
        <v>0.31533</v>
      </c>
      <c r="B434">
        <v>0</v>
      </c>
      <c r="C434">
        <v>6.2</v>
      </c>
      <c r="D434">
        <v>0</v>
      </c>
      <c r="E434">
        <v>0.504</v>
      </c>
      <c r="F434">
        <v>8.266</v>
      </c>
      <c r="G434">
        <v>78.3</v>
      </c>
      <c r="H434">
        <v>2.8944000000000001</v>
      </c>
      <c r="I434">
        <v>8</v>
      </c>
      <c r="J434">
        <v>307</v>
      </c>
      <c r="K434">
        <v>17.399999999999999</v>
      </c>
      <c r="L434">
        <v>385.05</v>
      </c>
      <c r="M434">
        <v>4.1399999999999997</v>
      </c>
      <c r="N434">
        <v>44.8</v>
      </c>
    </row>
    <row r="435" spans="1:14" x14ac:dyDescent="0.15">
      <c r="A435">
        <v>0.19656999999999999</v>
      </c>
      <c r="B435">
        <v>22</v>
      </c>
      <c r="C435">
        <v>5.86</v>
      </c>
      <c r="D435">
        <v>0</v>
      </c>
      <c r="E435">
        <v>0.43099999999999999</v>
      </c>
      <c r="F435">
        <v>6.226</v>
      </c>
      <c r="G435">
        <v>79.2</v>
      </c>
      <c r="H435">
        <v>8.0555000000000003</v>
      </c>
      <c r="I435">
        <v>7</v>
      </c>
      <c r="J435">
        <v>330</v>
      </c>
      <c r="K435">
        <v>19.100000000000001</v>
      </c>
      <c r="L435">
        <v>376.14</v>
      </c>
      <c r="M435">
        <v>10.15</v>
      </c>
      <c r="N435">
        <v>20.5</v>
      </c>
    </row>
    <row r="436" spans="1:14" x14ac:dyDescent="0.15">
      <c r="A436">
        <v>8.05579</v>
      </c>
      <c r="B436">
        <v>0</v>
      </c>
      <c r="C436">
        <v>18.100000000000001</v>
      </c>
      <c r="D436">
        <v>0</v>
      </c>
      <c r="E436">
        <v>0.58399999999999996</v>
      </c>
      <c r="F436">
        <v>5.4269999999999996</v>
      </c>
      <c r="G436">
        <v>95.4</v>
      </c>
      <c r="H436">
        <v>2.4298000000000002</v>
      </c>
      <c r="I436">
        <v>24</v>
      </c>
      <c r="J436">
        <v>666</v>
      </c>
      <c r="K436">
        <v>20.2</v>
      </c>
      <c r="L436">
        <v>352.58</v>
      </c>
      <c r="M436">
        <v>18.14</v>
      </c>
      <c r="N436">
        <v>13.8</v>
      </c>
    </row>
    <row r="437" spans="1:14" x14ac:dyDescent="0.15">
      <c r="A437">
        <v>1.4963200000000001</v>
      </c>
      <c r="B437">
        <v>0</v>
      </c>
      <c r="C437">
        <v>19.579999999999998</v>
      </c>
      <c r="D437">
        <v>0</v>
      </c>
      <c r="E437">
        <v>0.871</v>
      </c>
      <c r="F437">
        <v>5.4039999999999999</v>
      </c>
      <c r="G437">
        <v>100</v>
      </c>
      <c r="H437">
        <v>1.5915999999999999</v>
      </c>
      <c r="I437">
        <v>5</v>
      </c>
      <c r="J437">
        <v>403</v>
      </c>
      <c r="K437">
        <v>14.7</v>
      </c>
      <c r="L437">
        <v>341.6</v>
      </c>
      <c r="M437">
        <v>13.28</v>
      </c>
      <c r="N437">
        <v>19.600000000000001</v>
      </c>
    </row>
    <row r="438" spans="1:14" x14ac:dyDescent="0.15">
      <c r="A438">
        <v>5.73116</v>
      </c>
      <c r="B438">
        <v>0</v>
      </c>
      <c r="C438">
        <v>18.100000000000001</v>
      </c>
      <c r="D438">
        <v>0</v>
      </c>
      <c r="E438">
        <v>0.53200000000000003</v>
      </c>
      <c r="F438">
        <v>7.0609999999999999</v>
      </c>
      <c r="G438">
        <v>77</v>
      </c>
      <c r="H438">
        <v>3.4106000000000001</v>
      </c>
      <c r="I438">
        <v>24</v>
      </c>
      <c r="J438">
        <v>666</v>
      </c>
      <c r="K438">
        <v>20.2</v>
      </c>
      <c r="L438">
        <v>395.28</v>
      </c>
      <c r="M438">
        <v>7.01</v>
      </c>
      <c r="N438">
        <v>25</v>
      </c>
    </row>
    <row r="439" spans="1:14" x14ac:dyDescent="0.15">
      <c r="A439">
        <v>0.24521999999999999</v>
      </c>
      <c r="B439">
        <v>0</v>
      </c>
      <c r="C439">
        <v>9.9</v>
      </c>
      <c r="D439">
        <v>0</v>
      </c>
      <c r="E439">
        <v>0.54400000000000004</v>
      </c>
      <c r="F439">
        <v>5.782</v>
      </c>
      <c r="G439">
        <v>71.7</v>
      </c>
      <c r="H439">
        <v>4.0316999999999998</v>
      </c>
      <c r="I439">
        <v>4</v>
      </c>
      <c r="J439">
        <v>304</v>
      </c>
      <c r="K439">
        <v>18.399999999999999</v>
      </c>
      <c r="L439">
        <v>396.9</v>
      </c>
      <c r="M439">
        <v>15.94</v>
      </c>
      <c r="N439">
        <v>19.8</v>
      </c>
    </row>
    <row r="440" spans="1:14" x14ac:dyDescent="0.15">
      <c r="A440">
        <v>7.886E-2</v>
      </c>
      <c r="B440">
        <v>80</v>
      </c>
      <c r="C440">
        <v>4.95</v>
      </c>
      <c r="D440">
        <v>0</v>
      </c>
      <c r="E440">
        <v>0.41099999999999998</v>
      </c>
      <c r="F440">
        <v>7.1479999999999997</v>
      </c>
      <c r="G440">
        <v>27.7</v>
      </c>
      <c r="H440">
        <v>5.1166999999999998</v>
      </c>
      <c r="I440">
        <v>4</v>
      </c>
      <c r="J440">
        <v>245</v>
      </c>
      <c r="K440">
        <v>19.2</v>
      </c>
      <c r="L440">
        <v>396.9</v>
      </c>
      <c r="M440">
        <v>3.56</v>
      </c>
      <c r="N440">
        <v>37.299999999999997</v>
      </c>
    </row>
    <row r="441" spans="1:14" x14ac:dyDescent="0.15">
      <c r="A441">
        <v>0.33146999999999999</v>
      </c>
      <c r="B441">
        <v>0</v>
      </c>
      <c r="C441">
        <v>6.2</v>
      </c>
      <c r="D441">
        <v>0</v>
      </c>
      <c r="E441">
        <v>0.50700000000000001</v>
      </c>
      <c r="F441">
        <v>8.2469999999999999</v>
      </c>
      <c r="G441">
        <v>70.400000000000006</v>
      </c>
      <c r="H441">
        <v>3.6518999999999999</v>
      </c>
      <c r="I441">
        <v>8</v>
      </c>
      <c r="J441">
        <v>307</v>
      </c>
      <c r="K441">
        <v>17.399999999999999</v>
      </c>
      <c r="L441">
        <v>378.95</v>
      </c>
      <c r="M441">
        <v>3.95</v>
      </c>
      <c r="N441">
        <v>48.3</v>
      </c>
    </row>
    <row r="442" spans="1:14" x14ac:dyDescent="0.15">
      <c r="A442">
        <v>0.22489000000000001</v>
      </c>
      <c r="B442">
        <v>12.5</v>
      </c>
      <c r="C442">
        <v>7.87</v>
      </c>
      <c r="D442">
        <v>0</v>
      </c>
      <c r="E442">
        <v>0.52400000000000002</v>
      </c>
      <c r="F442">
        <v>6.3769999999999998</v>
      </c>
      <c r="G442">
        <v>94.3</v>
      </c>
      <c r="H442">
        <v>6.3467000000000002</v>
      </c>
      <c r="I442">
        <v>5</v>
      </c>
      <c r="J442">
        <v>311</v>
      </c>
      <c r="K442">
        <v>15.2</v>
      </c>
      <c r="L442">
        <v>392.52</v>
      </c>
      <c r="M442">
        <v>20.45</v>
      </c>
      <c r="N442">
        <v>15</v>
      </c>
    </row>
    <row r="443" spans="1:14" x14ac:dyDescent="0.15">
      <c r="A443">
        <v>0.21038000000000001</v>
      </c>
      <c r="B443">
        <v>20</v>
      </c>
      <c r="C443">
        <v>3.33</v>
      </c>
      <c r="D443">
        <v>0</v>
      </c>
      <c r="E443">
        <v>0.44290000000000002</v>
      </c>
      <c r="F443">
        <v>6.8120000000000003</v>
      </c>
      <c r="G443">
        <v>32.200000000000003</v>
      </c>
      <c r="H443">
        <v>4.1006999999999998</v>
      </c>
      <c r="I443">
        <v>5</v>
      </c>
      <c r="J443">
        <v>216</v>
      </c>
      <c r="K443">
        <v>14.9</v>
      </c>
      <c r="L443">
        <v>396.9</v>
      </c>
      <c r="M443">
        <v>4.8499999999999996</v>
      </c>
      <c r="N443">
        <v>35.1</v>
      </c>
    </row>
    <row r="444" spans="1:14" x14ac:dyDescent="0.15">
      <c r="A444">
        <v>0.15876000000000001</v>
      </c>
      <c r="B444">
        <v>0</v>
      </c>
      <c r="C444">
        <v>10.81</v>
      </c>
      <c r="D444">
        <v>0</v>
      </c>
      <c r="E444">
        <v>0.41299999999999998</v>
      </c>
      <c r="F444">
        <v>5.9610000000000003</v>
      </c>
      <c r="G444">
        <v>17.5</v>
      </c>
      <c r="H444">
        <v>5.2873000000000001</v>
      </c>
      <c r="I444">
        <v>4</v>
      </c>
      <c r="J444">
        <v>305</v>
      </c>
      <c r="K444">
        <v>19.2</v>
      </c>
      <c r="L444">
        <v>376.94</v>
      </c>
      <c r="M444">
        <v>9.8800000000000008</v>
      </c>
      <c r="N444">
        <v>21.7</v>
      </c>
    </row>
    <row r="445" spans="1:14" x14ac:dyDescent="0.15">
      <c r="A445">
        <v>8.2210000000000005E-2</v>
      </c>
      <c r="B445">
        <v>22</v>
      </c>
      <c r="C445">
        <v>5.86</v>
      </c>
      <c r="D445">
        <v>0</v>
      </c>
      <c r="E445">
        <v>0.43099999999999999</v>
      </c>
      <c r="F445">
        <v>6.9569999999999999</v>
      </c>
      <c r="G445">
        <v>6.8</v>
      </c>
      <c r="H445">
        <v>8.9067000000000007</v>
      </c>
      <c r="I445">
        <v>7</v>
      </c>
      <c r="J445">
        <v>330</v>
      </c>
      <c r="K445">
        <v>19.100000000000001</v>
      </c>
      <c r="L445">
        <v>386.09</v>
      </c>
      <c r="M445">
        <v>3.53</v>
      </c>
      <c r="N445">
        <v>29.6</v>
      </c>
    </row>
    <row r="446" spans="1:14" x14ac:dyDescent="0.15">
      <c r="A446">
        <v>4.2029999999999998E-2</v>
      </c>
      <c r="B446">
        <v>28</v>
      </c>
      <c r="C446">
        <v>15.04</v>
      </c>
      <c r="D446">
        <v>0</v>
      </c>
      <c r="E446">
        <v>0.46400000000000002</v>
      </c>
      <c r="F446">
        <v>6.4420000000000002</v>
      </c>
      <c r="G446">
        <v>53.6</v>
      </c>
      <c r="H446">
        <v>3.6659000000000002</v>
      </c>
      <c r="I446">
        <v>4</v>
      </c>
      <c r="J446">
        <v>270</v>
      </c>
      <c r="K446">
        <v>18.2</v>
      </c>
      <c r="L446">
        <v>395.01</v>
      </c>
      <c r="M446">
        <v>8.16</v>
      </c>
      <c r="N446">
        <v>22.9</v>
      </c>
    </row>
    <row r="447" spans="1:14" x14ac:dyDescent="0.15">
      <c r="A447">
        <v>5.7081799999999996</v>
      </c>
      <c r="B447">
        <v>0</v>
      </c>
      <c r="C447">
        <v>18.100000000000001</v>
      </c>
      <c r="D447">
        <v>0</v>
      </c>
      <c r="E447">
        <v>0.53200000000000003</v>
      </c>
      <c r="F447">
        <v>6.75</v>
      </c>
      <c r="G447">
        <v>74.900000000000006</v>
      </c>
      <c r="H447">
        <v>3.3317000000000001</v>
      </c>
      <c r="I447">
        <v>24</v>
      </c>
      <c r="J447">
        <v>666</v>
      </c>
      <c r="K447">
        <v>20.2</v>
      </c>
      <c r="L447">
        <v>393.07</v>
      </c>
      <c r="M447">
        <v>7.74</v>
      </c>
      <c r="N447">
        <v>23.7</v>
      </c>
    </row>
    <row r="448" spans="1:14" x14ac:dyDescent="0.15">
      <c r="A448">
        <v>2.8989999999999998E-2</v>
      </c>
      <c r="B448">
        <v>40</v>
      </c>
      <c r="C448">
        <v>1.25</v>
      </c>
      <c r="D448">
        <v>0</v>
      </c>
      <c r="E448">
        <v>0.42899999999999999</v>
      </c>
      <c r="F448">
        <v>6.9390000000000001</v>
      </c>
      <c r="G448">
        <v>34.5</v>
      </c>
      <c r="H448">
        <v>8.7920999999999996</v>
      </c>
      <c r="I448">
        <v>1</v>
      </c>
      <c r="J448">
        <v>335</v>
      </c>
      <c r="K448">
        <v>19.7</v>
      </c>
      <c r="L448">
        <v>389.85</v>
      </c>
      <c r="M448">
        <v>5.89</v>
      </c>
      <c r="N448">
        <v>26.6</v>
      </c>
    </row>
    <row r="449" spans="1:14" x14ac:dyDescent="0.15">
      <c r="A449">
        <v>18.084599999999998</v>
      </c>
      <c r="B449">
        <v>0</v>
      </c>
      <c r="C449">
        <v>18.100000000000001</v>
      </c>
      <c r="D449">
        <v>0</v>
      </c>
      <c r="E449">
        <v>0.67900000000000005</v>
      </c>
      <c r="F449">
        <v>6.4340000000000002</v>
      </c>
      <c r="G449">
        <v>100</v>
      </c>
      <c r="H449">
        <v>1.8347</v>
      </c>
      <c r="I449">
        <v>24</v>
      </c>
      <c r="J449">
        <v>666</v>
      </c>
      <c r="K449">
        <v>20.2</v>
      </c>
      <c r="L449">
        <v>27.25</v>
      </c>
      <c r="M449">
        <v>29.05</v>
      </c>
      <c r="N449">
        <v>7.2</v>
      </c>
    </row>
    <row r="450" spans="1:14" x14ac:dyDescent="0.15">
      <c r="A450">
        <v>18.498200000000001</v>
      </c>
      <c r="B450">
        <v>0</v>
      </c>
      <c r="C450">
        <v>18.100000000000001</v>
      </c>
      <c r="D450">
        <v>0</v>
      </c>
      <c r="E450">
        <v>0.66800000000000004</v>
      </c>
      <c r="F450">
        <v>4.1379999999999999</v>
      </c>
      <c r="G450">
        <v>100</v>
      </c>
      <c r="H450">
        <v>1.137</v>
      </c>
      <c r="I450">
        <v>24</v>
      </c>
      <c r="J450">
        <v>666</v>
      </c>
      <c r="K450">
        <v>20.2</v>
      </c>
      <c r="L450">
        <v>396.9</v>
      </c>
      <c r="M450">
        <v>37.97</v>
      </c>
      <c r="N450">
        <v>13.8</v>
      </c>
    </row>
    <row r="451" spans="1:14" x14ac:dyDescent="0.15">
      <c r="A451">
        <v>25.046099999999999</v>
      </c>
      <c r="B451">
        <v>0</v>
      </c>
      <c r="C451">
        <v>18.100000000000001</v>
      </c>
      <c r="D451">
        <v>0</v>
      </c>
      <c r="E451">
        <v>0.69299999999999995</v>
      </c>
      <c r="F451">
        <v>5.9870000000000001</v>
      </c>
      <c r="G451">
        <v>100</v>
      </c>
      <c r="H451">
        <v>1.5888</v>
      </c>
      <c r="I451">
        <v>24</v>
      </c>
      <c r="J451">
        <v>666</v>
      </c>
      <c r="K451">
        <v>20.2</v>
      </c>
      <c r="L451">
        <v>396.9</v>
      </c>
      <c r="M451">
        <v>26.77</v>
      </c>
      <c r="N451">
        <v>5.6</v>
      </c>
    </row>
    <row r="452" spans="1:14" x14ac:dyDescent="0.15">
      <c r="A452">
        <v>8.6639999999999995E-2</v>
      </c>
      <c r="B452">
        <v>45</v>
      </c>
      <c r="C452">
        <v>3.44</v>
      </c>
      <c r="D452">
        <v>0</v>
      </c>
      <c r="E452">
        <v>0.437</v>
      </c>
      <c r="F452">
        <v>7.1779999999999999</v>
      </c>
      <c r="G452">
        <v>26.3</v>
      </c>
      <c r="H452">
        <v>6.4798</v>
      </c>
      <c r="I452">
        <v>5</v>
      </c>
      <c r="J452">
        <v>398</v>
      </c>
      <c r="K452">
        <v>15.2</v>
      </c>
      <c r="L452">
        <v>390.49</v>
      </c>
      <c r="M452">
        <v>2.87</v>
      </c>
      <c r="N452">
        <v>36.4</v>
      </c>
    </row>
    <row r="453" spans="1:14" x14ac:dyDescent="0.15">
      <c r="A453">
        <v>0.61153999999999997</v>
      </c>
      <c r="B453">
        <v>20</v>
      </c>
      <c r="C453">
        <v>3.97</v>
      </c>
      <c r="D453">
        <v>0</v>
      </c>
      <c r="E453">
        <v>0.64700000000000002</v>
      </c>
      <c r="F453">
        <v>8.7040000000000006</v>
      </c>
      <c r="G453">
        <v>86.9</v>
      </c>
      <c r="H453">
        <v>1.8009999999999999</v>
      </c>
      <c r="I453">
        <v>5</v>
      </c>
      <c r="J453">
        <v>264</v>
      </c>
      <c r="K453">
        <v>13</v>
      </c>
      <c r="L453">
        <v>389.7</v>
      </c>
      <c r="M453">
        <v>5.12</v>
      </c>
      <c r="N453">
        <v>50</v>
      </c>
    </row>
    <row r="454" spans="1:14" x14ac:dyDescent="0.15">
      <c r="A454">
        <v>2.3785699999999999</v>
      </c>
      <c r="B454">
        <v>0</v>
      </c>
      <c r="C454">
        <v>18.100000000000001</v>
      </c>
      <c r="D454">
        <v>0</v>
      </c>
      <c r="E454">
        <v>0.58299999999999996</v>
      </c>
      <c r="F454">
        <v>5.8710000000000004</v>
      </c>
      <c r="G454">
        <v>41.9</v>
      </c>
      <c r="H454">
        <v>3.7240000000000002</v>
      </c>
      <c r="I454">
        <v>24</v>
      </c>
      <c r="J454">
        <v>666</v>
      </c>
      <c r="K454">
        <v>20.2</v>
      </c>
      <c r="L454">
        <v>370.73</v>
      </c>
      <c r="M454">
        <v>13.34</v>
      </c>
      <c r="N454">
        <v>20.6</v>
      </c>
    </row>
    <row r="455" spans="1:14" x14ac:dyDescent="0.15">
      <c r="A455">
        <v>5.4969999999999998E-2</v>
      </c>
      <c r="B455">
        <v>0</v>
      </c>
      <c r="C455">
        <v>5.19</v>
      </c>
      <c r="D455">
        <v>0</v>
      </c>
      <c r="E455">
        <v>0.51500000000000001</v>
      </c>
      <c r="F455">
        <v>5.9850000000000003</v>
      </c>
      <c r="G455">
        <v>45.4</v>
      </c>
      <c r="H455">
        <v>4.8121999999999998</v>
      </c>
      <c r="I455">
        <v>5</v>
      </c>
      <c r="J455">
        <v>224</v>
      </c>
      <c r="K455">
        <v>20.2</v>
      </c>
      <c r="L455">
        <v>396.9</v>
      </c>
      <c r="M455">
        <v>9.74</v>
      </c>
      <c r="N455">
        <v>19</v>
      </c>
    </row>
    <row r="456" spans="1:14" x14ac:dyDescent="0.15">
      <c r="A456">
        <v>0.17330999999999999</v>
      </c>
      <c r="B456">
        <v>0</v>
      </c>
      <c r="C456">
        <v>9.69</v>
      </c>
      <c r="D456">
        <v>0</v>
      </c>
      <c r="E456">
        <v>0.58499999999999996</v>
      </c>
      <c r="F456">
        <v>5.7069999999999999</v>
      </c>
      <c r="G456">
        <v>54</v>
      </c>
      <c r="H456">
        <v>2.3816999999999999</v>
      </c>
      <c r="I456">
        <v>6</v>
      </c>
      <c r="J456">
        <v>391</v>
      </c>
      <c r="K456">
        <v>19.2</v>
      </c>
      <c r="L456">
        <v>396.9</v>
      </c>
      <c r="M456">
        <v>12.01</v>
      </c>
      <c r="N456">
        <v>21.8</v>
      </c>
    </row>
    <row r="457" spans="1:14" x14ac:dyDescent="0.15">
      <c r="A457">
        <v>1.3809999999999999E-2</v>
      </c>
      <c r="B457">
        <v>80</v>
      </c>
      <c r="C457">
        <v>0.46</v>
      </c>
      <c r="D457">
        <v>0</v>
      </c>
      <c r="E457">
        <v>0.42199999999999999</v>
      </c>
      <c r="F457">
        <v>7.875</v>
      </c>
      <c r="G457">
        <v>32</v>
      </c>
      <c r="H457">
        <v>5.6483999999999996</v>
      </c>
      <c r="I457">
        <v>4</v>
      </c>
      <c r="J457">
        <v>255</v>
      </c>
      <c r="K457">
        <v>14.4</v>
      </c>
      <c r="L457">
        <v>394.23</v>
      </c>
      <c r="M457">
        <v>2.97</v>
      </c>
      <c r="N457">
        <v>50</v>
      </c>
    </row>
    <row r="458" spans="1:14" x14ac:dyDescent="0.15">
      <c r="A458">
        <v>2.5430000000000001E-2</v>
      </c>
      <c r="B458">
        <v>55</v>
      </c>
      <c r="C458">
        <v>3.78</v>
      </c>
      <c r="D458">
        <v>0</v>
      </c>
      <c r="E458">
        <v>0.48399999999999999</v>
      </c>
      <c r="F458">
        <v>6.6959999999999997</v>
      </c>
      <c r="G458">
        <v>56.4</v>
      </c>
      <c r="H458">
        <v>5.7321</v>
      </c>
      <c r="I458">
        <v>5</v>
      </c>
      <c r="J458">
        <v>370</v>
      </c>
      <c r="K458">
        <v>17.600000000000001</v>
      </c>
      <c r="L458">
        <v>396.9</v>
      </c>
      <c r="M458">
        <v>7.18</v>
      </c>
      <c r="N458">
        <v>23.9</v>
      </c>
    </row>
    <row r="459" spans="1:14" x14ac:dyDescent="0.15">
      <c r="A459">
        <v>0.35232999999999998</v>
      </c>
      <c r="B459">
        <v>0</v>
      </c>
      <c r="C459">
        <v>21.89</v>
      </c>
      <c r="D459">
        <v>0</v>
      </c>
      <c r="E459">
        <v>0.624</v>
      </c>
      <c r="F459">
        <v>6.4539999999999997</v>
      </c>
      <c r="G459">
        <v>98.4</v>
      </c>
      <c r="H459">
        <v>1.8498000000000001</v>
      </c>
      <c r="I459">
        <v>4</v>
      </c>
      <c r="J459">
        <v>437</v>
      </c>
      <c r="K459">
        <v>21.2</v>
      </c>
      <c r="L459">
        <v>394.08</v>
      </c>
      <c r="M459">
        <v>14.59</v>
      </c>
      <c r="N459">
        <v>17.100000000000001</v>
      </c>
    </row>
    <row r="460" spans="1:14" x14ac:dyDescent="0.15">
      <c r="A460">
        <v>0.54010999999999998</v>
      </c>
      <c r="B460">
        <v>20</v>
      </c>
      <c r="C460">
        <v>3.97</v>
      </c>
      <c r="D460">
        <v>0</v>
      </c>
      <c r="E460">
        <v>0.64700000000000002</v>
      </c>
      <c r="F460">
        <v>7.2030000000000003</v>
      </c>
      <c r="G460">
        <v>81.8</v>
      </c>
      <c r="H460">
        <v>2.1120999999999999</v>
      </c>
      <c r="I460">
        <v>5</v>
      </c>
      <c r="J460">
        <v>264</v>
      </c>
      <c r="K460">
        <v>13</v>
      </c>
      <c r="L460">
        <v>392.8</v>
      </c>
      <c r="M460">
        <v>9.59</v>
      </c>
      <c r="N460">
        <v>33.799999999999997</v>
      </c>
    </row>
    <row r="461" spans="1:14" x14ac:dyDescent="0.15">
      <c r="A461">
        <v>0.17505000000000001</v>
      </c>
      <c r="B461">
        <v>0</v>
      </c>
      <c r="C461">
        <v>5.96</v>
      </c>
      <c r="D461">
        <v>0</v>
      </c>
      <c r="E461">
        <v>0.499</v>
      </c>
      <c r="F461">
        <v>5.9660000000000002</v>
      </c>
      <c r="G461">
        <v>30.2</v>
      </c>
      <c r="H461">
        <v>3.8473000000000002</v>
      </c>
      <c r="I461">
        <v>5</v>
      </c>
      <c r="J461">
        <v>279</v>
      </c>
      <c r="K461">
        <v>19.2</v>
      </c>
      <c r="L461">
        <v>393.43</v>
      </c>
      <c r="M461">
        <v>10.130000000000001</v>
      </c>
      <c r="N461">
        <v>24.7</v>
      </c>
    </row>
    <row r="462" spans="1:14" x14ac:dyDescent="0.15">
      <c r="A462">
        <v>3.4450000000000001E-2</v>
      </c>
      <c r="B462">
        <v>82.5</v>
      </c>
      <c r="C462">
        <v>2.0299999999999998</v>
      </c>
      <c r="D462">
        <v>0</v>
      </c>
      <c r="E462">
        <v>0.41499999999999998</v>
      </c>
      <c r="F462">
        <v>6.1619999999999999</v>
      </c>
      <c r="G462">
        <v>38.4</v>
      </c>
      <c r="H462">
        <v>6.27</v>
      </c>
      <c r="I462">
        <v>2</v>
      </c>
      <c r="J462">
        <v>348</v>
      </c>
      <c r="K462">
        <v>14.7</v>
      </c>
      <c r="L462">
        <v>393.77</v>
      </c>
      <c r="M462">
        <v>7.43</v>
      </c>
      <c r="N462">
        <v>24.1</v>
      </c>
    </row>
    <row r="463" spans="1:14" x14ac:dyDescent="0.15">
      <c r="A463">
        <v>4.3487900000000002</v>
      </c>
      <c r="B463">
        <v>0</v>
      </c>
      <c r="C463">
        <v>18.100000000000001</v>
      </c>
      <c r="D463">
        <v>0</v>
      </c>
      <c r="E463">
        <v>0.57999999999999996</v>
      </c>
      <c r="F463">
        <v>6.1669999999999998</v>
      </c>
      <c r="G463">
        <v>84</v>
      </c>
      <c r="H463">
        <v>3.0333999999999999</v>
      </c>
      <c r="I463">
        <v>24</v>
      </c>
      <c r="J463">
        <v>666</v>
      </c>
      <c r="K463">
        <v>20.2</v>
      </c>
      <c r="L463">
        <v>396.9</v>
      </c>
      <c r="M463">
        <v>16.29</v>
      </c>
      <c r="N463">
        <v>19.899999999999999</v>
      </c>
    </row>
    <row r="464" spans="1:14" x14ac:dyDescent="0.15">
      <c r="A464">
        <v>3.5020000000000003E-2</v>
      </c>
      <c r="B464">
        <v>80</v>
      </c>
      <c r="C464">
        <v>4.95</v>
      </c>
      <c r="D464">
        <v>0</v>
      </c>
      <c r="E464">
        <v>0.41099999999999998</v>
      </c>
      <c r="F464">
        <v>6.8609999999999998</v>
      </c>
      <c r="G464">
        <v>27.9</v>
      </c>
      <c r="H464">
        <v>5.1166999999999998</v>
      </c>
      <c r="I464">
        <v>4</v>
      </c>
      <c r="J464">
        <v>245</v>
      </c>
      <c r="K464">
        <v>19.2</v>
      </c>
      <c r="L464">
        <v>396.9</v>
      </c>
      <c r="M464">
        <v>3.33</v>
      </c>
      <c r="N464">
        <v>28.5</v>
      </c>
    </row>
    <row r="465" spans="1:14" x14ac:dyDescent="0.15">
      <c r="A465">
        <v>9.3290900000000008</v>
      </c>
      <c r="B465">
        <v>0</v>
      </c>
      <c r="C465">
        <v>18.100000000000001</v>
      </c>
      <c r="D465">
        <v>0</v>
      </c>
      <c r="E465">
        <v>0.71299999999999997</v>
      </c>
      <c r="F465">
        <v>6.1849999999999996</v>
      </c>
      <c r="G465">
        <v>98.7</v>
      </c>
      <c r="H465">
        <v>2.2616000000000001</v>
      </c>
      <c r="I465">
        <v>24</v>
      </c>
      <c r="J465">
        <v>666</v>
      </c>
      <c r="K465">
        <v>20.2</v>
      </c>
      <c r="L465">
        <v>396.9</v>
      </c>
      <c r="M465">
        <v>18.13</v>
      </c>
      <c r="N465">
        <v>14.1</v>
      </c>
    </row>
    <row r="466" spans="1:14" x14ac:dyDescent="0.15">
      <c r="A466">
        <v>8.3699999999999997E-2</v>
      </c>
      <c r="B466">
        <v>45</v>
      </c>
      <c r="C466">
        <v>3.44</v>
      </c>
      <c r="D466">
        <v>0</v>
      </c>
      <c r="E466">
        <v>0.437</v>
      </c>
      <c r="F466">
        <v>7.1849999999999996</v>
      </c>
      <c r="G466">
        <v>38.9</v>
      </c>
      <c r="H466">
        <v>4.5667</v>
      </c>
      <c r="I466">
        <v>5</v>
      </c>
      <c r="J466">
        <v>398</v>
      </c>
      <c r="K466">
        <v>15.2</v>
      </c>
      <c r="L466">
        <v>396.9</v>
      </c>
      <c r="M466">
        <v>5.39</v>
      </c>
      <c r="N466">
        <v>34.9</v>
      </c>
    </row>
    <row r="467" spans="1:14" x14ac:dyDescent="0.15">
      <c r="A467">
        <v>0.21409</v>
      </c>
      <c r="B467">
        <v>22</v>
      </c>
      <c r="C467">
        <v>5.86</v>
      </c>
      <c r="D467">
        <v>0</v>
      </c>
      <c r="E467">
        <v>0.43099999999999999</v>
      </c>
      <c r="F467">
        <v>6.4379999999999997</v>
      </c>
      <c r="G467">
        <v>8.9</v>
      </c>
      <c r="H467">
        <v>7.3967000000000001</v>
      </c>
      <c r="I467">
        <v>7</v>
      </c>
      <c r="J467">
        <v>330</v>
      </c>
      <c r="K467">
        <v>19.100000000000001</v>
      </c>
      <c r="L467">
        <v>377.07</v>
      </c>
      <c r="M467">
        <v>3.59</v>
      </c>
      <c r="N467">
        <v>24.8</v>
      </c>
    </row>
    <row r="468" spans="1:14" x14ac:dyDescent="0.15">
      <c r="A468">
        <v>0.12329</v>
      </c>
      <c r="B468">
        <v>0</v>
      </c>
      <c r="C468">
        <v>10.01</v>
      </c>
      <c r="D468">
        <v>0</v>
      </c>
      <c r="E468">
        <v>0.54700000000000004</v>
      </c>
      <c r="F468">
        <v>5.9130000000000003</v>
      </c>
      <c r="G468">
        <v>92.9</v>
      </c>
      <c r="H468">
        <v>2.3534000000000002</v>
      </c>
      <c r="I468">
        <v>6</v>
      </c>
      <c r="J468">
        <v>432</v>
      </c>
      <c r="K468">
        <v>17.8</v>
      </c>
      <c r="L468">
        <v>394.95</v>
      </c>
      <c r="M468">
        <v>16.21</v>
      </c>
      <c r="N468">
        <v>18.8</v>
      </c>
    </row>
    <row r="469" spans="1:14" x14ac:dyDescent="0.15">
      <c r="A469">
        <v>15.177199999999999</v>
      </c>
      <c r="B469">
        <v>0</v>
      </c>
      <c r="C469">
        <v>18.100000000000001</v>
      </c>
      <c r="D469">
        <v>0</v>
      </c>
      <c r="E469">
        <v>0.74</v>
      </c>
      <c r="F469">
        <v>6.1520000000000001</v>
      </c>
      <c r="G469">
        <v>100</v>
      </c>
      <c r="H469">
        <v>1.9141999999999999</v>
      </c>
      <c r="I469">
        <v>24</v>
      </c>
      <c r="J469">
        <v>666</v>
      </c>
      <c r="K469">
        <v>20.2</v>
      </c>
      <c r="L469">
        <v>9.32</v>
      </c>
      <c r="M469">
        <v>26.45</v>
      </c>
      <c r="N469">
        <v>8.6999999999999993</v>
      </c>
    </row>
    <row r="470" spans="1:14" x14ac:dyDescent="0.15">
      <c r="A470">
        <v>0.10008</v>
      </c>
      <c r="B470">
        <v>0</v>
      </c>
      <c r="C470">
        <v>2.46</v>
      </c>
      <c r="D470">
        <v>0</v>
      </c>
      <c r="E470">
        <v>0.48799999999999999</v>
      </c>
      <c r="F470">
        <v>6.5629999999999997</v>
      </c>
      <c r="G470">
        <v>95.6</v>
      </c>
      <c r="H470">
        <v>2.847</v>
      </c>
      <c r="I470">
        <v>3</v>
      </c>
      <c r="J470">
        <v>193</v>
      </c>
      <c r="K470">
        <v>17.8</v>
      </c>
      <c r="L470">
        <v>396.9</v>
      </c>
      <c r="M470">
        <v>5.68</v>
      </c>
      <c r="N470">
        <v>32.5</v>
      </c>
    </row>
    <row r="471" spans="1:14" x14ac:dyDescent="0.15">
      <c r="A471">
        <v>1.1265799999999999</v>
      </c>
      <c r="B471">
        <v>0</v>
      </c>
      <c r="C471">
        <v>19.579999999999998</v>
      </c>
      <c r="D471">
        <v>1</v>
      </c>
      <c r="E471">
        <v>0.871</v>
      </c>
      <c r="F471">
        <v>5.0119999999999996</v>
      </c>
      <c r="G471">
        <v>88</v>
      </c>
      <c r="H471">
        <v>1.6102000000000001</v>
      </c>
      <c r="I471">
        <v>5</v>
      </c>
      <c r="J471">
        <v>403</v>
      </c>
      <c r="K471">
        <v>14.7</v>
      </c>
      <c r="L471">
        <v>343.28</v>
      </c>
      <c r="M471">
        <v>12.12</v>
      </c>
      <c r="N471">
        <v>15.3</v>
      </c>
    </row>
    <row r="472" spans="1:14" x14ac:dyDescent="0.15">
      <c r="A472">
        <v>0.26168999999999998</v>
      </c>
      <c r="B472">
        <v>0</v>
      </c>
      <c r="C472">
        <v>9.9</v>
      </c>
      <c r="D472">
        <v>0</v>
      </c>
      <c r="E472">
        <v>0.54400000000000004</v>
      </c>
      <c r="F472">
        <v>6.0229999999999997</v>
      </c>
      <c r="G472">
        <v>90.4</v>
      </c>
      <c r="H472">
        <v>2.8340000000000001</v>
      </c>
      <c r="I472">
        <v>4</v>
      </c>
      <c r="J472">
        <v>304</v>
      </c>
      <c r="K472">
        <v>18.399999999999999</v>
      </c>
      <c r="L472">
        <v>396.3</v>
      </c>
      <c r="M472">
        <v>11.72</v>
      </c>
      <c r="N472">
        <v>19.399999999999999</v>
      </c>
    </row>
    <row r="473" spans="1:14" x14ac:dyDescent="0.15">
      <c r="A473">
        <v>0.19186</v>
      </c>
      <c r="B473">
        <v>0</v>
      </c>
      <c r="C473">
        <v>7.38</v>
      </c>
      <c r="D473">
        <v>0</v>
      </c>
      <c r="E473">
        <v>0.49299999999999999</v>
      </c>
      <c r="F473">
        <v>6.431</v>
      </c>
      <c r="G473">
        <v>14.7</v>
      </c>
      <c r="H473">
        <v>5.4158999999999997</v>
      </c>
      <c r="I473">
        <v>5</v>
      </c>
      <c r="J473">
        <v>287</v>
      </c>
      <c r="K473">
        <v>19.600000000000001</v>
      </c>
      <c r="L473">
        <v>393.68</v>
      </c>
      <c r="M473">
        <v>5.08</v>
      </c>
      <c r="N473">
        <v>24.6</v>
      </c>
    </row>
    <row r="474" spans="1:14" x14ac:dyDescent="0.15">
      <c r="A474">
        <v>6.9110000000000005E-2</v>
      </c>
      <c r="B474">
        <v>45</v>
      </c>
      <c r="C474">
        <v>3.44</v>
      </c>
      <c r="D474">
        <v>0</v>
      </c>
      <c r="E474">
        <v>0.437</v>
      </c>
      <c r="F474">
        <v>6.7389999999999999</v>
      </c>
      <c r="G474">
        <v>30.8</v>
      </c>
      <c r="H474">
        <v>6.4798</v>
      </c>
      <c r="I474">
        <v>5</v>
      </c>
      <c r="J474">
        <v>398</v>
      </c>
      <c r="K474">
        <v>15.2</v>
      </c>
      <c r="L474">
        <v>389.71</v>
      </c>
      <c r="M474">
        <v>4.6900000000000004</v>
      </c>
      <c r="N474">
        <v>30.5</v>
      </c>
    </row>
    <row r="475" spans="1:14" x14ac:dyDescent="0.15">
      <c r="A475">
        <v>0.12268999999999999</v>
      </c>
      <c r="B475">
        <v>0</v>
      </c>
      <c r="C475">
        <v>6.91</v>
      </c>
      <c r="D475">
        <v>0</v>
      </c>
      <c r="E475">
        <v>0.44800000000000001</v>
      </c>
      <c r="F475">
        <v>6.069</v>
      </c>
      <c r="G475">
        <v>40</v>
      </c>
      <c r="H475">
        <v>5.7209000000000003</v>
      </c>
      <c r="I475">
        <v>3</v>
      </c>
      <c r="J475">
        <v>233</v>
      </c>
      <c r="K475">
        <v>17.899999999999999</v>
      </c>
      <c r="L475">
        <v>389.39</v>
      </c>
      <c r="M475">
        <v>9.5500000000000007</v>
      </c>
      <c r="N475">
        <v>21.2</v>
      </c>
    </row>
    <row r="476" spans="1:14" x14ac:dyDescent="0.15">
      <c r="A476">
        <v>12.802300000000001</v>
      </c>
      <c r="B476">
        <v>0</v>
      </c>
      <c r="C476">
        <v>18.100000000000001</v>
      </c>
      <c r="D476">
        <v>0</v>
      </c>
      <c r="E476">
        <v>0.74</v>
      </c>
      <c r="F476">
        <v>5.8540000000000001</v>
      </c>
      <c r="G476">
        <v>96.6</v>
      </c>
      <c r="H476">
        <v>1.8956</v>
      </c>
      <c r="I476">
        <v>24</v>
      </c>
      <c r="J476">
        <v>666</v>
      </c>
      <c r="K476">
        <v>20.2</v>
      </c>
      <c r="L476">
        <v>240.52</v>
      </c>
      <c r="M476">
        <v>23.79</v>
      </c>
      <c r="N476">
        <v>10.8</v>
      </c>
    </row>
    <row r="477" spans="1:14" x14ac:dyDescent="0.15">
      <c r="A477">
        <v>9.604E-2</v>
      </c>
      <c r="B477">
        <v>40</v>
      </c>
      <c r="C477">
        <v>6.41</v>
      </c>
      <c r="D477">
        <v>0</v>
      </c>
      <c r="E477">
        <v>0.44700000000000001</v>
      </c>
      <c r="F477">
        <v>6.8540000000000001</v>
      </c>
      <c r="G477">
        <v>42.8</v>
      </c>
      <c r="H477">
        <v>4.2672999999999996</v>
      </c>
      <c r="I477">
        <v>4</v>
      </c>
      <c r="J477">
        <v>254</v>
      </c>
      <c r="K477">
        <v>17.600000000000001</v>
      </c>
      <c r="L477">
        <v>396.9</v>
      </c>
      <c r="M477">
        <v>2.98</v>
      </c>
      <c r="N477">
        <v>32</v>
      </c>
    </row>
    <row r="478" spans="1:14" x14ac:dyDescent="0.15">
      <c r="A478">
        <v>8.8289999999999993E-2</v>
      </c>
      <c r="B478">
        <v>12.5</v>
      </c>
      <c r="C478">
        <v>7.87</v>
      </c>
      <c r="D478">
        <v>0</v>
      </c>
      <c r="E478">
        <v>0.52400000000000002</v>
      </c>
      <c r="F478">
        <v>6.0119999999999996</v>
      </c>
      <c r="G478">
        <v>66.599999999999994</v>
      </c>
      <c r="H478">
        <v>5.5605000000000002</v>
      </c>
      <c r="I478">
        <v>5</v>
      </c>
      <c r="J478">
        <v>311</v>
      </c>
      <c r="K478">
        <v>15.2</v>
      </c>
      <c r="L478">
        <v>395.6</v>
      </c>
      <c r="M478">
        <v>12.43</v>
      </c>
      <c r="N478">
        <v>22.9</v>
      </c>
    </row>
    <row r="479" spans="1:14" x14ac:dyDescent="0.15">
      <c r="A479">
        <v>0.14030000000000001</v>
      </c>
      <c r="B479">
        <v>22</v>
      </c>
      <c r="C479">
        <v>5.86</v>
      </c>
      <c r="D479">
        <v>0</v>
      </c>
      <c r="E479">
        <v>0.43099999999999999</v>
      </c>
      <c r="F479">
        <v>6.4870000000000001</v>
      </c>
      <c r="G479">
        <v>13</v>
      </c>
      <c r="H479">
        <v>7.3967000000000001</v>
      </c>
      <c r="I479">
        <v>7</v>
      </c>
      <c r="J479">
        <v>330</v>
      </c>
      <c r="K479">
        <v>19.100000000000001</v>
      </c>
      <c r="L479">
        <v>396.28</v>
      </c>
      <c r="M479">
        <v>5.9</v>
      </c>
      <c r="N479">
        <v>24.4</v>
      </c>
    </row>
    <row r="480" spans="1:14" x14ac:dyDescent="0.15">
      <c r="A480">
        <v>0.79040999999999995</v>
      </c>
      <c r="B480">
        <v>0</v>
      </c>
      <c r="C480">
        <v>9.9</v>
      </c>
      <c r="D480">
        <v>0</v>
      </c>
      <c r="E480">
        <v>0.54400000000000004</v>
      </c>
      <c r="F480">
        <v>6.1219999999999999</v>
      </c>
      <c r="G480">
        <v>52.8</v>
      </c>
      <c r="H480">
        <v>2.6402999999999999</v>
      </c>
      <c r="I480">
        <v>4</v>
      </c>
      <c r="J480">
        <v>304</v>
      </c>
      <c r="K480">
        <v>18.399999999999999</v>
      </c>
      <c r="L480">
        <v>396.9</v>
      </c>
      <c r="M480">
        <v>5.98</v>
      </c>
      <c r="N480">
        <v>22.1</v>
      </c>
    </row>
    <row r="481" spans="1:14" x14ac:dyDescent="0.15">
      <c r="A481">
        <v>9.5119999999999996E-2</v>
      </c>
      <c r="B481">
        <v>0</v>
      </c>
      <c r="C481">
        <v>12.83</v>
      </c>
      <c r="D481">
        <v>0</v>
      </c>
      <c r="E481">
        <v>0.437</v>
      </c>
      <c r="F481">
        <v>6.2859999999999996</v>
      </c>
      <c r="G481">
        <v>45</v>
      </c>
      <c r="H481">
        <v>4.5026000000000002</v>
      </c>
      <c r="I481">
        <v>5</v>
      </c>
      <c r="J481">
        <v>398</v>
      </c>
      <c r="K481">
        <v>18.7</v>
      </c>
      <c r="L481">
        <v>383.23</v>
      </c>
      <c r="M481">
        <v>8.94</v>
      </c>
      <c r="N481">
        <v>21.4</v>
      </c>
    </row>
    <row r="482" spans="1:14" x14ac:dyDescent="0.15">
      <c r="A482">
        <v>6.3200000000000001E-3</v>
      </c>
      <c r="B482">
        <v>18</v>
      </c>
      <c r="C482">
        <v>2.31</v>
      </c>
      <c r="D482">
        <v>0</v>
      </c>
      <c r="E482">
        <v>0.53800000000000003</v>
      </c>
      <c r="F482">
        <v>6.5750000000000002</v>
      </c>
      <c r="G482">
        <v>65.2</v>
      </c>
      <c r="H482">
        <v>4.09</v>
      </c>
      <c r="I482">
        <v>1</v>
      </c>
      <c r="J482">
        <v>296</v>
      </c>
      <c r="K482">
        <v>15.3</v>
      </c>
      <c r="L482">
        <v>396.9</v>
      </c>
      <c r="M482">
        <v>4.9800000000000004</v>
      </c>
      <c r="N482">
        <v>24</v>
      </c>
    </row>
    <row r="483" spans="1:14" x14ac:dyDescent="0.15">
      <c r="A483">
        <v>7.3671100000000003</v>
      </c>
      <c r="B483">
        <v>0</v>
      </c>
      <c r="C483">
        <v>18.100000000000001</v>
      </c>
      <c r="D483">
        <v>0</v>
      </c>
      <c r="E483">
        <v>0.67900000000000005</v>
      </c>
      <c r="F483">
        <v>6.1929999999999996</v>
      </c>
      <c r="G483">
        <v>78.099999999999994</v>
      </c>
      <c r="H483">
        <v>1.9356</v>
      </c>
      <c r="I483">
        <v>24</v>
      </c>
      <c r="J483">
        <v>666</v>
      </c>
      <c r="K483">
        <v>20.2</v>
      </c>
      <c r="L483">
        <v>96.73</v>
      </c>
      <c r="M483">
        <v>21.52</v>
      </c>
      <c r="N483">
        <v>11</v>
      </c>
    </row>
    <row r="484" spans="1:14" x14ac:dyDescent="0.15">
      <c r="A484">
        <v>5.29305</v>
      </c>
      <c r="B484">
        <v>0</v>
      </c>
      <c r="C484">
        <v>18.100000000000001</v>
      </c>
      <c r="D484">
        <v>0</v>
      </c>
      <c r="E484">
        <v>0.7</v>
      </c>
      <c r="F484">
        <v>6.0510000000000002</v>
      </c>
      <c r="G484">
        <v>82.5</v>
      </c>
      <c r="H484">
        <v>2.1678000000000002</v>
      </c>
      <c r="I484">
        <v>24</v>
      </c>
      <c r="J484">
        <v>666</v>
      </c>
      <c r="K484">
        <v>20.2</v>
      </c>
      <c r="L484">
        <v>378.38</v>
      </c>
      <c r="M484">
        <v>18.760000000000002</v>
      </c>
      <c r="N484">
        <v>23.2</v>
      </c>
    </row>
    <row r="485" spans="1:14" x14ac:dyDescent="0.15">
      <c r="A485">
        <v>7.9924799999999996</v>
      </c>
      <c r="B485">
        <v>0</v>
      </c>
      <c r="C485">
        <v>18.100000000000001</v>
      </c>
      <c r="D485">
        <v>0</v>
      </c>
      <c r="E485">
        <v>0.7</v>
      </c>
      <c r="F485">
        <v>5.52</v>
      </c>
      <c r="G485">
        <v>100</v>
      </c>
      <c r="H485">
        <v>1.5330999999999999</v>
      </c>
      <c r="I485">
        <v>24</v>
      </c>
      <c r="J485">
        <v>666</v>
      </c>
      <c r="K485">
        <v>20.2</v>
      </c>
      <c r="L485">
        <v>396.9</v>
      </c>
      <c r="M485">
        <v>24.56</v>
      </c>
      <c r="N485">
        <v>12.3</v>
      </c>
    </row>
    <row r="486" spans="1:14" x14ac:dyDescent="0.15">
      <c r="A486">
        <v>6.4440499999999998</v>
      </c>
      <c r="B486">
        <v>0</v>
      </c>
      <c r="C486">
        <v>18.100000000000001</v>
      </c>
      <c r="D486">
        <v>0</v>
      </c>
      <c r="E486">
        <v>0.58399999999999996</v>
      </c>
      <c r="F486">
        <v>6.4249999999999998</v>
      </c>
      <c r="G486">
        <v>74.8</v>
      </c>
      <c r="H486">
        <v>2.2004000000000001</v>
      </c>
      <c r="I486">
        <v>24</v>
      </c>
      <c r="J486">
        <v>666</v>
      </c>
      <c r="K486">
        <v>20.2</v>
      </c>
      <c r="L486">
        <v>97.95</v>
      </c>
      <c r="M486">
        <v>12.03</v>
      </c>
      <c r="N486">
        <v>16.100000000000001</v>
      </c>
    </row>
    <row r="487" spans="1:14" x14ac:dyDescent="0.15">
      <c r="A487">
        <v>0.13553999999999999</v>
      </c>
      <c r="B487">
        <v>12.5</v>
      </c>
      <c r="C487">
        <v>6.07</v>
      </c>
      <c r="D487">
        <v>0</v>
      </c>
      <c r="E487">
        <v>0.40899999999999997</v>
      </c>
      <c r="F487">
        <v>5.5940000000000003</v>
      </c>
      <c r="G487">
        <v>36.799999999999997</v>
      </c>
      <c r="H487">
        <v>6.4980000000000002</v>
      </c>
      <c r="I487">
        <v>4</v>
      </c>
      <c r="J487">
        <v>345</v>
      </c>
      <c r="K487">
        <v>18.899999999999999</v>
      </c>
      <c r="L487">
        <v>396.9</v>
      </c>
      <c r="M487">
        <v>13.09</v>
      </c>
      <c r="N487">
        <v>17.399999999999999</v>
      </c>
    </row>
    <row r="488" spans="1:14" x14ac:dyDescent="0.15">
      <c r="A488">
        <v>5.6917499999999999</v>
      </c>
      <c r="B488">
        <v>0</v>
      </c>
      <c r="C488">
        <v>18.100000000000001</v>
      </c>
      <c r="D488">
        <v>0</v>
      </c>
      <c r="E488">
        <v>0.58299999999999996</v>
      </c>
      <c r="F488">
        <v>6.1139999999999999</v>
      </c>
      <c r="G488">
        <v>79.8</v>
      </c>
      <c r="H488">
        <v>3.5459000000000001</v>
      </c>
      <c r="I488">
        <v>24</v>
      </c>
      <c r="J488">
        <v>666</v>
      </c>
      <c r="K488">
        <v>20.2</v>
      </c>
      <c r="L488">
        <v>392.68</v>
      </c>
      <c r="M488">
        <v>14.98</v>
      </c>
      <c r="N488">
        <v>19.100000000000001</v>
      </c>
    </row>
    <row r="489" spans="1:14" x14ac:dyDescent="0.15">
      <c r="A489">
        <v>1.8002800000000001</v>
      </c>
      <c r="B489">
        <v>0</v>
      </c>
      <c r="C489">
        <v>19.579999999999998</v>
      </c>
      <c r="D489">
        <v>0</v>
      </c>
      <c r="E489">
        <v>0.60499999999999998</v>
      </c>
      <c r="F489">
        <v>5.8769999999999998</v>
      </c>
      <c r="G489">
        <v>79.2</v>
      </c>
      <c r="H489">
        <v>2.4258999999999999</v>
      </c>
      <c r="I489">
        <v>5</v>
      </c>
      <c r="J489">
        <v>403</v>
      </c>
      <c r="K489">
        <v>14.7</v>
      </c>
      <c r="L489">
        <v>227.61</v>
      </c>
      <c r="M489">
        <v>12.14</v>
      </c>
      <c r="N489">
        <v>23.8</v>
      </c>
    </row>
    <row r="490" spans="1:14" x14ac:dyDescent="0.15">
      <c r="A490">
        <v>11.5779</v>
      </c>
      <c r="B490">
        <v>0</v>
      </c>
      <c r="C490">
        <v>18.100000000000001</v>
      </c>
      <c r="D490">
        <v>0</v>
      </c>
      <c r="E490">
        <v>0.7</v>
      </c>
      <c r="F490">
        <v>5.0359999999999996</v>
      </c>
      <c r="G490">
        <v>97</v>
      </c>
      <c r="H490">
        <v>1.77</v>
      </c>
      <c r="I490">
        <v>24</v>
      </c>
      <c r="J490">
        <v>666</v>
      </c>
      <c r="K490">
        <v>20.2</v>
      </c>
      <c r="L490">
        <v>396.9</v>
      </c>
      <c r="M490">
        <v>25.68</v>
      </c>
      <c r="N490">
        <v>9.6999999999999993</v>
      </c>
    </row>
    <row r="491" spans="1:14" x14ac:dyDescent="0.15">
      <c r="A491">
        <v>0.11069</v>
      </c>
      <c r="B491">
        <v>0</v>
      </c>
      <c r="C491">
        <v>13.89</v>
      </c>
      <c r="D491">
        <v>1</v>
      </c>
      <c r="E491">
        <v>0.55000000000000004</v>
      </c>
      <c r="F491">
        <v>5.9509999999999996</v>
      </c>
      <c r="G491">
        <v>93.8</v>
      </c>
      <c r="H491">
        <v>2.8893</v>
      </c>
      <c r="I491">
        <v>5</v>
      </c>
      <c r="J491">
        <v>276</v>
      </c>
      <c r="K491">
        <v>16.399999999999999</v>
      </c>
      <c r="L491">
        <v>396.9</v>
      </c>
      <c r="M491">
        <v>17.920000000000002</v>
      </c>
      <c r="N491">
        <v>21.5</v>
      </c>
    </row>
    <row r="492" spans="1:14" x14ac:dyDescent="0.15">
      <c r="A492">
        <v>0.14149999999999999</v>
      </c>
      <c r="B492">
        <v>0</v>
      </c>
      <c r="C492">
        <v>6.91</v>
      </c>
      <c r="D492">
        <v>0</v>
      </c>
      <c r="E492">
        <v>0.44800000000000001</v>
      </c>
      <c r="F492">
        <v>6.1689999999999996</v>
      </c>
      <c r="G492">
        <v>6.6</v>
      </c>
      <c r="H492">
        <v>5.7209000000000003</v>
      </c>
      <c r="I492">
        <v>3</v>
      </c>
      <c r="J492">
        <v>233</v>
      </c>
      <c r="K492">
        <v>17.899999999999999</v>
      </c>
      <c r="L492">
        <v>383.37</v>
      </c>
      <c r="M492">
        <v>5.81</v>
      </c>
      <c r="N492">
        <v>25.3</v>
      </c>
    </row>
    <row r="493" spans="1:14" x14ac:dyDescent="0.15">
      <c r="A493">
        <v>3.6969500000000002</v>
      </c>
      <c r="B493">
        <v>0</v>
      </c>
      <c r="C493">
        <v>18.100000000000001</v>
      </c>
      <c r="D493">
        <v>0</v>
      </c>
      <c r="E493">
        <v>0.71799999999999997</v>
      </c>
      <c r="F493">
        <v>4.9630000000000001</v>
      </c>
      <c r="G493">
        <v>91.4</v>
      </c>
      <c r="H493">
        <v>1.7523</v>
      </c>
      <c r="I493">
        <v>24</v>
      </c>
      <c r="J493">
        <v>666</v>
      </c>
      <c r="K493">
        <v>20.2</v>
      </c>
      <c r="L493">
        <v>316.02999999999997</v>
      </c>
      <c r="M493">
        <v>14</v>
      </c>
      <c r="N493">
        <v>21.9</v>
      </c>
    </row>
    <row r="494" spans="1:14" x14ac:dyDescent="0.15">
      <c r="A494">
        <v>3.1130000000000001E-2</v>
      </c>
      <c r="B494">
        <v>0</v>
      </c>
      <c r="C494">
        <v>4.3899999999999997</v>
      </c>
      <c r="D494">
        <v>0</v>
      </c>
      <c r="E494">
        <v>0.442</v>
      </c>
      <c r="F494">
        <v>6.0140000000000002</v>
      </c>
      <c r="G494">
        <v>48.5</v>
      </c>
      <c r="H494">
        <v>8.0136000000000003</v>
      </c>
      <c r="I494">
        <v>3</v>
      </c>
      <c r="J494">
        <v>352</v>
      </c>
      <c r="K494">
        <v>18.8</v>
      </c>
      <c r="L494">
        <v>385.64</v>
      </c>
      <c r="M494">
        <v>10.53</v>
      </c>
      <c r="N494">
        <v>17.5</v>
      </c>
    </row>
    <row r="495" spans="1:14" x14ac:dyDescent="0.15">
      <c r="A495">
        <v>9.1639999999999999E-2</v>
      </c>
      <c r="B495">
        <v>0</v>
      </c>
      <c r="C495">
        <v>10.81</v>
      </c>
      <c r="D495">
        <v>0</v>
      </c>
      <c r="E495">
        <v>0.41299999999999998</v>
      </c>
      <c r="F495">
        <v>6.0650000000000004</v>
      </c>
      <c r="G495">
        <v>7.8</v>
      </c>
      <c r="H495">
        <v>5.2873000000000001</v>
      </c>
      <c r="I495">
        <v>4</v>
      </c>
      <c r="J495">
        <v>305</v>
      </c>
      <c r="K495">
        <v>19.2</v>
      </c>
      <c r="L495">
        <v>390.91</v>
      </c>
      <c r="M495">
        <v>5.52</v>
      </c>
      <c r="N495">
        <v>22.8</v>
      </c>
    </row>
    <row r="496" spans="1:14" x14ac:dyDescent="0.15">
      <c r="A496">
        <v>0.98843000000000003</v>
      </c>
      <c r="B496">
        <v>0</v>
      </c>
      <c r="C496">
        <v>8.14</v>
      </c>
      <c r="D496">
        <v>0</v>
      </c>
      <c r="E496">
        <v>0.53800000000000003</v>
      </c>
      <c r="F496">
        <v>5.8129999999999997</v>
      </c>
      <c r="G496">
        <v>100</v>
      </c>
      <c r="H496">
        <v>4.0952000000000002</v>
      </c>
      <c r="I496">
        <v>4</v>
      </c>
      <c r="J496">
        <v>307</v>
      </c>
      <c r="K496">
        <v>21</v>
      </c>
      <c r="L496">
        <v>394.54</v>
      </c>
      <c r="M496">
        <v>19.88</v>
      </c>
      <c r="N496">
        <v>14.5</v>
      </c>
    </row>
    <row r="497" spans="1:14" x14ac:dyDescent="0.15">
      <c r="A497">
        <v>38.351799999999997</v>
      </c>
      <c r="B497">
        <v>0</v>
      </c>
      <c r="C497">
        <v>18.100000000000001</v>
      </c>
      <c r="D497">
        <v>0</v>
      </c>
      <c r="E497">
        <v>0.69299999999999995</v>
      </c>
      <c r="F497">
        <v>5.4530000000000003</v>
      </c>
      <c r="G497">
        <v>100</v>
      </c>
      <c r="H497">
        <v>1.4896</v>
      </c>
      <c r="I497">
        <v>24</v>
      </c>
      <c r="J497">
        <v>666</v>
      </c>
      <c r="K497">
        <v>20.2</v>
      </c>
      <c r="L497">
        <v>396.9</v>
      </c>
      <c r="M497">
        <v>30.59</v>
      </c>
      <c r="N497">
        <v>5</v>
      </c>
    </row>
    <row r="498" spans="1:14" x14ac:dyDescent="0.15">
      <c r="A498">
        <v>6.0470000000000003E-2</v>
      </c>
      <c r="B498">
        <v>0</v>
      </c>
      <c r="C498">
        <v>2.46</v>
      </c>
      <c r="D498">
        <v>0</v>
      </c>
      <c r="E498">
        <v>0.48799999999999999</v>
      </c>
      <c r="F498">
        <v>6.1529999999999996</v>
      </c>
      <c r="G498">
        <v>68.8</v>
      </c>
      <c r="H498">
        <v>3.2797000000000001</v>
      </c>
      <c r="I498">
        <v>3</v>
      </c>
      <c r="J498">
        <v>193</v>
      </c>
      <c r="K498">
        <v>17.8</v>
      </c>
      <c r="L498">
        <v>387.11</v>
      </c>
      <c r="M498">
        <v>13.15</v>
      </c>
      <c r="N498">
        <v>29.6</v>
      </c>
    </row>
    <row r="499" spans="1:14" x14ac:dyDescent="0.15">
      <c r="A499">
        <v>1.5010000000000001E-2</v>
      </c>
      <c r="B499">
        <v>80</v>
      </c>
      <c r="C499">
        <v>2.0099999999999998</v>
      </c>
      <c r="D499">
        <v>0</v>
      </c>
      <c r="E499">
        <v>0.435</v>
      </c>
      <c r="F499">
        <v>6.6349999999999998</v>
      </c>
      <c r="G499">
        <v>29.7</v>
      </c>
      <c r="H499">
        <v>8.3439999999999994</v>
      </c>
      <c r="I499">
        <v>4</v>
      </c>
      <c r="J499">
        <v>280</v>
      </c>
      <c r="K499">
        <v>17</v>
      </c>
      <c r="L499">
        <v>390.94</v>
      </c>
      <c r="M499">
        <v>5.99</v>
      </c>
      <c r="N499">
        <v>24.5</v>
      </c>
    </row>
    <row r="500" spans="1:14" x14ac:dyDescent="0.15">
      <c r="A500">
        <v>0.21160999999999999</v>
      </c>
      <c r="B500">
        <v>0</v>
      </c>
      <c r="C500">
        <v>8.56</v>
      </c>
      <c r="D500">
        <v>0</v>
      </c>
      <c r="E500">
        <v>0.52</v>
      </c>
      <c r="F500">
        <v>6.1369999999999996</v>
      </c>
      <c r="G500">
        <v>87.4</v>
      </c>
      <c r="H500">
        <v>2.7147000000000001</v>
      </c>
      <c r="I500">
        <v>5</v>
      </c>
      <c r="J500">
        <v>384</v>
      </c>
      <c r="K500">
        <v>20.9</v>
      </c>
      <c r="L500">
        <v>394.47</v>
      </c>
      <c r="M500">
        <v>13.44</v>
      </c>
      <c r="N500">
        <v>19.3</v>
      </c>
    </row>
    <row r="501" spans="1:14" x14ac:dyDescent="0.15">
      <c r="A501">
        <v>11.9511</v>
      </c>
      <c r="B501">
        <v>0</v>
      </c>
      <c r="C501">
        <v>18.100000000000001</v>
      </c>
      <c r="D501">
        <v>0</v>
      </c>
      <c r="E501">
        <v>0.65900000000000003</v>
      </c>
      <c r="F501">
        <v>5.6079999999999997</v>
      </c>
      <c r="G501">
        <v>100</v>
      </c>
      <c r="H501">
        <v>1.2851999999999999</v>
      </c>
      <c r="I501">
        <v>24</v>
      </c>
      <c r="J501">
        <v>666</v>
      </c>
      <c r="K501">
        <v>20.2</v>
      </c>
      <c r="L501">
        <v>332.09</v>
      </c>
      <c r="M501">
        <v>12.13</v>
      </c>
      <c r="N501">
        <v>27.9</v>
      </c>
    </row>
    <row r="502" spans="1:14" x14ac:dyDescent="0.15">
      <c r="A502">
        <v>0.37578</v>
      </c>
      <c r="B502">
        <v>0</v>
      </c>
      <c r="C502">
        <v>10.59</v>
      </c>
      <c r="D502">
        <v>1</v>
      </c>
      <c r="E502">
        <v>0.48899999999999999</v>
      </c>
      <c r="F502">
        <v>5.4039999999999999</v>
      </c>
      <c r="G502">
        <v>88.6</v>
      </c>
      <c r="H502">
        <v>3.665</v>
      </c>
      <c r="I502">
        <v>4</v>
      </c>
      <c r="J502">
        <v>277</v>
      </c>
      <c r="K502">
        <v>18.600000000000001</v>
      </c>
      <c r="L502">
        <v>395.24</v>
      </c>
      <c r="M502">
        <v>23.98</v>
      </c>
      <c r="N502">
        <v>19.3</v>
      </c>
    </row>
    <row r="503" spans="1:14" x14ac:dyDescent="0.15">
      <c r="A503">
        <v>5.7889999999999997E-2</v>
      </c>
      <c r="B503">
        <v>12.5</v>
      </c>
      <c r="C503">
        <v>6.07</v>
      </c>
      <c r="D503">
        <v>0</v>
      </c>
      <c r="E503">
        <v>0.40899999999999997</v>
      </c>
      <c r="F503">
        <v>5.8780000000000001</v>
      </c>
      <c r="G503">
        <v>21.4</v>
      </c>
      <c r="H503">
        <v>6.4980000000000002</v>
      </c>
      <c r="I503">
        <v>4</v>
      </c>
      <c r="J503">
        <v>345</v>
      </c>
      <c r="K503">
        <v>18.899999999999999</v>
      </c>
      <c r="L503">
        <v>396.21</v>
      </c>
      <c r="M503">
        <v>8.1</v>
      </c>
      <c r="N503">
        <v>22</v>
      </c>
    </row>
    <row r="504" spans="1:14" x14ac:dyDescent="0.15">
      <c r="A504">
        <v>4.5269999999999998E-2</v>
      </c>
      <c r="B504">
        <v>0</v>
      </c>
      <c r="C504">
        <v>11.93</v>
      </c>
      <c r="D504">
        <v>0</v>
      </c>
      <c r="E504">
        <v>0.57299999999999995</v>
      </c>
      <c r="F504">
        <v>6.12</v>
      </c>
      <c r="G504">
        <v>76.7</v>
      </c>
      <c r="H504">
        <v>2.2875000000000001</v>
      </c>
      <c r="I504">
        <v>1</v>
      </c>
      <c r="J504">
        <v>273</v>
      </c>
      <c r="K504">
        <v>21</v>
      </c>
      <c r="L504">
        <v>396.9</v>
      </c>
      <c r="M504">
        <v>9.08</v>
      </c>
      <c r="N504">
        <v>20.6</v>
      </c>
    </row>
    <row r="505" spans="1:14" x14ac:dyDescent="0.15">
      <c r="A505">
        <v>0.84053999999999995</v>
      </c>
      <c r="B505">
        <v>0</v>
      </c>
      <c r="C505">
        <v>8.14</v>
      </c>
      <c r="D505">
        <v>0</v>
      </c>
      <c r="E505">
        <v>0.53800000000000003</v>
      </c>
      <c r="F505">
        <v>5.5990000000000002</v>
      </c>
      <c r="G505">
        <v>85.7</v>
      </c>
      <c r="H505">
        <v>4.4546000000000001</v>
      </c>
      <c r="I505">
        <v>4</v>
      </c>
      <c r="J505">
        <v>307</v>
      </c>
      <c r="K505">
        <v>21</v>
      </c>
      <c r="L505">
        <v>303.42</v>
      </c>
      <c r="M505">
        <v>16.510000000000002</v>
      </c>
      <c r="N505">
        <v>13.9</v>
      </c>
    </row>
    <row r="506" spans="1:14" x14ac:dyDescent="0.15">
      <c r="A506">
        <v>4.011E-2</v>
      </c>
      <c r="B506">
        <v>80</v>
      </c>
      <c r="C506">
        <v>1.52</v>
      </c>
      <c r="D506">
        <v>0</v>
      </c>
      <c r="E506">
        <v>0.40400000000000003</v>
      </c>
      <c r="F506">
        <v>7.2869999999999999</v>
      </c>
      <c r="G506">
        <v>34.1</v>
      </c>
      <c r="H506">
        <v>7.3090000000000002</v>
      </c>
      <c r="I506">
        <v>2</v>
      </c>
      <c r="J506">
        <v>329</v>
      </c>
      <c r="K506">
        <v>12.6</v>
      </c>
      <c r="L506">
        <v>396.9</v>
      </c>
      <c r="M506">
        <v>4.08</v>
      </c>
      <c r="N506">
        <v>33.299999999999997</v>
      </c>
    </row>
    <row r="507" spans="1:14" x14ac:dyDescent="0.15">
      <c r="A507">
        <v>6.6640000000000005E-2</v>
      </c>
      <c r="B507">
        <v>0</v>
      </c>
      <c r="C507">
        <v>4.05</v>
      </c>
      <c r="D507">
        <v>0</v>
      </c>
      <c r="E507">
        <v>0.51</v>
      </c>
      <c r="F507">
        <v>6.5460000000000003</v>
      </c>
      <c r="G507">
        <v>33.1</v>
      </c>
      <c r="H507">
        <v>3.1322999999999999</v>
      </c>
      <c r="I507">
        <v>5</v>
      </c>
      <c r="J507">
        <v>296</v>
      </c>
      <c r="K507">
        <v>16.600000000000001</v>
      </c>
      <c r="L507">
        <v>390.96</v>
      </c>
      <c r="M507">
        <v>5.33</v>
      </c>
      <c r="N507">
        <v>29.4</v>
      </c>
    </row>
  </sheetData>
  <phoneticPr fontId="2" type="noConversion"/>
  <pageMargins left="0.75" right="0.75" top="1" bottom="1" header="0.5" footer="0.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42"/>
  <sheetViews>
    <sheetView zoomScale="85" zoomScaleNormal="85" workbookViewId="0">
      <selection activeCell="J44" sqref="J44"/>
    </sheetView>
  </sheetViews>
  <sheetFormatPr defaultRowHeight="13.5" x14ac:dyDescent="0.15"/>
  <cols>
    <col min="1" max="1" width="19.375" bestFit="1" customWidth="1"/>
    <col min="2" max="2" width="21.75" customWidth="1"/>
    <col min="14" max="14" width="20.625" customWidth="1"/>
  </cols>
  <sheetData>
    <row r="1" spans="1:22" x14ac:dyDescent="0.15">
      <c r="A1" t="s">
        <v>14</v>
      </c>
      <c r="N1" t="s">
        <v>14</v>
      </c>
    </row>
    <row r="2" spans="1:22" ht="14.25" thickBot="1" x14ac:dyDescent="0.2"/>
    <row r="3" spans="1:22" x14ac:dyDescent="0.15">
      <c r="A3" s="5" t="s">
        <v>15</v>
      </c>
      <c r="B3" s="5"/>
      <c r="N3" s="5" t="s">
        <v>15</v>
      </c>
      <c r="O3" s="5"/>
    </row>
    <row r="4" spans="1:22" x14ac:dyDescent="0.15">
      <c r="A4" s="2" t="s">
        <v>16</v>
      </c>
      <c r="B4" s="2">
        <v>0.86060598656377529</v>
      </c>
      <c r="N4" s="2" t="s">
        <v>16</v>
      </c>
      <c r="O4" s="2">
        <v>0.86060598656377529</v>
      </c>
    </row>
    <row r="5" spans="1:22" x14ac:dyDescent="0.15">
      <c r="A5" s="2" t="s">
        <v>17</v>
      </c>
      <c r="B5" s="2">
        <v>0.74064266410940904</v>
      </c>
      <c r="N5" s="2" t="s">
        <v>17</v>
      </c>
      <c r="O5" s="2">
        <v>0.74064266410940904</v>
      </c>
    </row>
    <row r="6" spans="1:22" x14ac:dyDescent="0.15">
      <c r="A6" s="2" t="s">
        <v>18</v>
      </c>
      <c r="B6" s="2">
        <v>0.73378972637246254</v>
      </c>
      <c r="N6" s="2" t="s">
        <v>18</v>
      </c>
      <c r="O6" s="2">
        <v>0.73378972637246254</v>
      </c>
    </row>
    <row r="7" spans="1:22" x14ac:dyDescent="0.15">
      <c r="A7" s="2" t="s">
        <v>19</v>
      </c>
      <c r="B7" s="2">
        <v>4.7452981816996322</v>
      </c>
      <c r="N7" s="2" t="s">
        <v>19</v>
      </c>
      <c r="O7" s="2">
        <v>4.7452981816996322</v>
      </c>
    </row>
    <row r="8" spans="1:22" ht="14.25" thickBot="1" x14ac:dyDescent="0.2">
      <c r="A8" s="3" t="s">
        <v>20</v>
      </c>
      <c r="B8" s="3">
        <v>506</v>
      </c>
      <c r="N8" s="3" t="s">
        <v>20</v>
      </c>
      <c r="O8" s="3">
        <v>506</v>
      </c>
    </row>
    <row r="10" spans="1:22" ht="14.25" thickBot="1" x14ac:dyDescent="0.2">
      <c r="A10" t="s">
        <v>21</v>
      </c>
      <c r="N10" t="s">
        <v>21</v>
      </c>
    </row>
    <row r="11" spans="1:22" x14ac:dyDescent="0.15">
      <c r="A11" s="4"/>
      <c r="B11" s="4" t="s">
        <v>26</v>
      </c>
      <c r="C11" s="4" t="s">
        <v>27</v>
      </c>
      <c r="D11" s="4" t="s">
        <v>28</v>
      </c>
      <c r="E11" s="4" t="s">
        <v>29</v>
      </c>
      <c r="F11" s="4" t="s">
        <v>30</v>
      </c>
      <c r="N11" s="4"/>
      <c r="O11" s="4" t="s">
        <v>26</v>
      </c>
      <c r="P11" s="4" t="s">
        <v>27</v>
      </c>
      <c r="Q11" s="4" t="s">
        <v>28</v>
      </c>
      <c r="R11" s="4" t="s">
        <v>29</v>
      </c>
      <c r="S11" s="4" t="s">
        <v>30</v>
      </c>
    </row>
    <row r="12" spans="1:22" x14ac:dyDescent="0.15">
      <c r="A12" s="2" t="s">
        <v>22</v>
      </c>
      <c r="B12" s="2">
        <v>13</v>
      </c>
      <c r="C12" s="2">
        <v>31637.51083706475</v>
      </c>
      <c r="D12" s="2">
        <v>2433.6546797742117</v>
      </c>
      <c r="E12" s="2">
        <v>108.07666617432604</v>
      </c>
      <c r="F12" s="2">
        <v>6.7221747501162735E-135</v>
      </c>
      <c r="N12" s="2" t="s">
        <v>22</v>
      </c>
      <c r="O12" s="2">
        <v>13</v>
      </c>
      <c r="P12" s="2">
        <v>31637.51083706475</v>
      </c>
      <c r="Q12" s="2">
        <v>2433.6546797742117</v>
      </c>
      <c r="R12" s="2">
        <v>108.07666617432604</v>
      </c>
      <c r="S12" s="2">
        <v>6.7221747501162735E-135</v>
      </c>
    </row>
    <row r="13" spans="1:22" x14ac:dyDescent="0.15">
      <c r="A13" s="2" t="s">
        <v>23</v>
      </c>
      <c r="B13" s="2">
        <v>492</v>
      </c>
      <c r="C13" s="2">
        <v>11078.784577954983</v>
      </c>
      <c r="D13" s="2">
        <v>22.517854833241834</v>
      </c>
      <c r="E13" s="2"/>
      <c r="F13" s="2"/>
      <c r="N13" s="2" t="s">
        <v>23</v>
      </c>
      <c r="O13" s="2">
        <v>492</v>
      </c>
      <c r="P13" s="2">
        <v>11078.784577954983</v>
      </c>
      <c r="Q13" s="2">
        <v>22.517854833241834</v>
      </c>
      <c r="R13" s="2"/>
      <c r="S13" s="2"/>
    </row>
    <row r="14" spans="1:22" ht="14.25" thickBot="1" x14ac:dyDescent="0.2">
      <c r="A14" s="3" t="s">
        <v>24</v>
      </c>
      <c r="B14" s="3">
        <v>505</v>
      </c>
      <c r="C14" s="3">
        <v>42716.295415019733</v>
      </c>
      <c r="D14" s="3"/>
      <c r="E14" s="3"/>
      <c r="F14" s="3"/>
      <c r="N14" s="3" t="s">
        <v>24</v>
      </c>
      <c r="O14" s="3">
        <v>505</v>
      </c>
      <c r="P14" s="3">
        <v>42716.295415019733</v>
      </c>
      <c r="Q14" s="3"/>
      <c r="R14" s="3"/>
      <c r="S14" s="3"/>
    </row>
    <row r="15" spans="1:22" ht="14.25" thickBot="1" x14ac:dyDescent="0.2"/>
    <row r="16" spans="1:22" x14ac:dyDescent="0.15">
      <c r="A16" s="4"/>
      <c r="B16" s="4" t="s">
        <v>31</v>
      </c>
      <c r="C16" s="4" t="s">
        <v>19</v>
      </c>
      <c r="D16" s="4" t="s">
        <v>32</v>
      </c>
      <c r="E16" s="4" t="s">
        <v>33</v>
      </c>
      <c r="F16" s="4" t="s">
        <v>34</v>
      </c>
      <c r="G16" s="4" t="s">
        <v>35</v>
      </c>
      <c r="H16" s="4" t="s">
        <v>36</v>
      </c>
      <c r="I16" s="4" t="s">
        <v>37</v>
      </c>
      <c r="N16" s="4"/>
      <c r="O16" s="4" t="s">
        <v>57</v>
      </c>
      <c r="P16" s="4" t="s">
        <v>19</v>
      </c>
      <c r="Q16" s="4" t="s">
        <v>32</v>
      </c>
      <c r="R16" s="4" t="s">
        <v>33</v>
      </c>
      <c r="S16" s="4" t="s">
        <v>34</v>
      </c>
      <c r="T16" s="4" t="s">
        <v>35</v>
      </c>
      <c r="U16" s="4" t="s">
        <v>36</v>
      </c>
      <c r="V16" s="4" t="s">
        <v>37</v>
      </c>
    </row>
    <row r="17" spans="1:22" x14ac:dyDescent="0.15">
      <c r="A17" s="2" t="s">
        <v>25</v>
      </c>
      <c r="B17" s="8">
        <v>36.459488385089927</v>
      </c>
      <c r="C17" s="2">
        <v>5.103458810637397</v>
      </c>
      <c r="D17" s="2">
        <v>7.144074193191404</v>
      </c>
      <c r="E17" s="2">
        <v>3.2834384987071922E-12</v>
      </c>
      <c r="F17" s="2">
        <v>26.432226009260752</v>
      </c>
      <c r="G17" s="2">
        <v>46.486750760919101</v>
      </c>
      <c r="H17" s="2">
        <v>26.432226009260752</v>
      </c>
      <c r="I17" s="2">
        <v>46.486750760919101</v>
      </c>
      <c r="N17" s="2" t="s">
        <v>25</v>
      </c>
      <c r="O17" s="2">
        <v>36.459488385089927</v>
      </c>
      <c r="P17" s="2">
        <v>5.103458810637397</v>
      </c>
      <c r="Q17" s="2">
        <v>7.144074193191404</v>
      </c>
      <c r="R17" s="2">
        <v>3.2834384987071922E-12</v>
      </c>
      <c r="S17" s="2">
        <v>26.432226009260752</v>
      </c>
      <c r="T17" s="2">
        <v>46.486750760919101</v>
      </c>
      <c r="U17" s="2">
        <v>26.432226009260752</v>
      </c>
      <c r="V17" s="2">
        <v>46.486750760919101</v>
      </c>
    </row>
    <row r="18" spans="1:22" x14ac:dyDescent="0.15">
      <c r="A18" s="1" t="s">
        <v>0</v>
      </c>
      <c r="B18" s="8">
        <v>-0.10801135783679648</v>
      </c>
      <c r="C18" s="2">
        <v>3.286499418294777E-2</v>
      </c>
      <c r="D18" s="2">
        <v>-3.2865168706720453</v>
      </c>
      <c r="E18" s="2">
        <v>1.0868100955616364E-3</v>
      </c>
      <c r="F18" s="2">
        <v>-0.17258441150103448</v>
      </c>
      <c r="G18" s="2">
        <v>-4.3438304172558478E-2</v>
      </c>
      <c r="H18" s="2">
        <v>-0.17258441150103448</v>
      </c>
      <c r="I18" s="2">
        <v>-4.3438304172558478E-2</v>
      </c>
      <c r="N18" s="2" t="s">
        <v>38</v>
      </c>
      <c r="O18" s="2">
        <v>-0.10801135783679648</v>
      </c>
      <c r="P18" s="2">
        <v>3.286499418294777E-2</v>
      </c>
      <c r="Q18" s="2">
        <v>-3.2865168706720453</v>
      </c>
      <c r="R18" s="2">
        <v>1.0868100955616364E-3</v>
      </c>
      <c r="S18" s="2">
        <v>-0.17258441150103448</v>
      </c>
      <c r="T18" s="2">
        <v>-4.3438304172558478E-2</v>
      </c>
      <c r="U18" s="2">
        <v>-0.17258441150103448</v>
      </c>
      <c r="V18" s="2">
        <v>-4.3438304172558478E-2</v>
      </c>
    </row>
    <row r="19" spans="1:22" x14ac:dyDescent="0.15">
      <c r="A19" s="10" t="s">
        <v>1</v>
      </c>
      <c r="B19" s="8">
        <v>4.6420458366881252E-2</v>
      </c>
      <c r="C19" s="2">
        <v>1.372746154288557E-2</v>
      </c>
      <c r="D19" s="2">
        <v>3.3815762821014235</v>
      </c>
      <c r="E19" s="2">
        <v>7.7810968760986339E-4</v>
      </c>
      <c r="F19" s="2">
        <v>1.9448778227578487E-2</v>
      </c>
      <c r="G19" s="2">
        <v>7.3392138506184021E-2</v>
      </c>
      <c r="H19" s="2">
        <v>1.9448778227578487E-2</v>
      </c>
      <c r="I19" s="2">
        <v>7.3392138506184021E-2</v>
      </c>
      <c r="N19" s="2" t="s">
        <v>39</v>
      </c>
      <c r="O19" s="2">
        <v>4.6420458366881252E-2</v>
      </c>
      <c r="P19" s="2">
        <v>1.372746154288557E-2</v>
      </c>
      <c r="Q19" s="2">
        <v>3.3815762821014235</v>
      </c>
      <c r="R19" s="2">
        <v>7.7810968760986339E-4</v>
      </c>
      <c r="S19" s="2">
        <v>1.9448778227578487E-2</v>
      </c>
      <c r="T19" s="2">
        <v>7.3392138506184021E-2</v>
      </c>
      <c r="U19" s="2">
        <v>1.9448778227578487E-2</v>
      </c>
      <c r="V19" s="2">
        <v>7.3392138506184021E-2</v>
      </c>
    </row>
    <row r="20" spans="1:22" x14ac:dyDescent="0.15">
      <c r="A20" s="10" t="s">
        <v>2</v>
      </c>
      <c r="B20" s="8">
        <v>2.0558626367071283E-2</v>
      </c>
      <c r="C20" s="2">
        <v>6.1495688952085015E-2</v>
      </c>
      <c r="D20" s="2">
        <v>0.33431004217368382</v>
      </c>
      <c r="E20" s="2">
        <v>0.73828807140472752</v>
      </c>
      <c r="F20" s="2">
        <v>-0.10026794067010275</v>
      </c>
      <c r="G20" s="2">
        <v>0.14138519340424532</v>
      </c>
      <c r="H20" s="2">
        <v>-0.10026794067010275</v>
      </c>
      <c r="I20" s="2">
        <v>0.14138519340424532</v>
      </c>
      <c r="N20" s="2" t="s">
        <v>40</v>
      </c>
      <c r="O20" s="2">
        <v>2.0558626367071283E-2</v>
      </c>
      <c r="P20" s="2">
        <v>6.1495688952085015E-2</v>
      </c>
      <c r="Q20" s="2">
        <v>0.33431004217368382</v>
      </c>
      <c r="R20" s="2">
        <v>0.73828807140472752</v>
      </c>
      <c r="S20" s="2">
        <v>-0.10026794067010275</v>
      </c>
      <c r="T20" s="2">
        <v>0.14138519340424532</v>
      </c>
      <c r="U20" s="2">
        <v>-0.10026794067010275</v>
      </c>
      <c r="V20" s="2">
        <v>0.14138519340424532</v>
      </c>
    </row>
    <row r="21" spans="1:22" x14ac:dyDescent="0.15">
      <c r="A21" s="10" t="s">
        <v>3</v>
      </c>
      <c r="B21" s="8">
        <v>2.6867338193448846</v>
      </c>
      <c r="C21" s="2">
        <v>0.86157975620992344</v>
      </c>
      <c r="D21" s="2">
        <v>3.1183808579298415</v>
      </c>
      <c r="E21" s="2">
        <v>1.9250303308410177E-3</v>
      </c>
      <c r="F21" s="2">
        <v>0.99390419265865804</v>
      </c>
      <c r="G21" s="2">
        <v>4.3795634460311117</v>
      </c>
      <c r="H21" s="2">
        <v>0.99390419265865804</v>
      </c>
      <c r="I21" s="2">
        <v>4.3795634460311117</v>
      </c>
      <c r="N21" s="2" t="s">
        <v>41</v>
      </c>
      <c r="O21" s="2">
        <v>2.6867338193448846</v>
      </c>
      <c r="P21" s="2">
        <v>0.86157975620992344</v>
      </c>
      <c r="Q21" s="2">
        <v>3.1183808579298415</v>
      </c>
      <c r="R21" s="2">
        <v>1.9250303308410177E-3</v>
      </c>
      <c r="S21" s="2">
        <v>0.99390419265865804</v>
      </c>
      <c r="T21" s="2">
        <v>4.3795634460311117</v>
      </c>
      <c r="U21" s="2">
        <v>0.99390419265865804</v>
      </c>
      <c r="V21" s="2">
        <v>4.3795634460311117</v>
      </c>
    </row>
    <row r="22" spans="1:22" x14ac:dyDescent="0.15">
      <c r="A22" s="1" t="s">
        <v>4</v>
      </c>
      <c r="B22" s="8">
        <v>-17.766611228300174</v>
      </c>
      <c r="C22" s="2">
        <v>3.819743707402552</v>
      </c>
      <c r="D22" s="2">
        <v>-4.6512574112941136</v>
      </c>
      <c r="E22" s="2">
        <v>4.2456438076461301E-6</v>
      </c>
      <c r="F22" s="2">
        <v>-25.271633563880499</v>
      </c>
      <c r="G22" s="2">
        <v>-10.261588892719852</v>
      </c>
      <c r="H22" s="2">
        <v>-25.271633563880499</v>
      </c>
      <c r="I22" s="2">
        <v>-10.261588892719852</v>
      </c>
      <c r="N22" s="2" t="s">
        <v>42</v>
      </c>
      <c r="O22" s="2">
        <v>-17.766611228300174</v>
      </c>
      <c r="P22" s="2">
        <v>3.819743707402552</v>
      </c>
      <c r="Q22" s="2">
        <v>-4.6512574112941136</v>
      </c>
      <c r="R22" s="2">
        <v>4.2456438076461301E-6</v>
      </c>
      <c r="S22" s="2">
        <v>-25.271633563880499</v>
      </c>
      <c r="T22" s="2">
        <v>-10.261588892719852</v>
      </c>
      <c r="U22" s="2">
        <v>-25.271633563880499</v>
      </c>
      <c r="V22" s="2">
        <v>-10.261588892719852</v>
      </c>
    </row>
    <row r="23" spans="1:22" x14ac:dyDescent="0.15">
      <c r="A23" s="11" t="s">
        <v>5</v>
      </c>
      <c r="B23" s="8">
        <v>3.8098652068092136</v>
      </c>
      <c r="C23" s="2">
        <v>0.41792525380959233</v>
      </c>
      <c r="D23" s="2">
        <v>9.1161401999052121</v>
      </c>
      <c r="E23" s="2">
        <v>1.9794410955740289E-18</v>
      </c>
      <c r="F23" s="2">
        <v>2.9887267732631235</v>
      </c>
      <c r="G23" s="2">
        <v>4.6310036403553037</v>
      </c>
      <c r="H23" s="2">
        <v>2.9887267732631235</v>
      </c>
      <c r="I23" s="2">
        <v>4.6310036403553037</v>
      </c>
      <c r="N23" s="6" t="s">
        <v>43</v>
      </c>
      <c r="O23" s="2">
        <v>3.8098652068092136</v>
      </c>
      <c r="P23" s="2">
        <v>0.41792525380959233</v>
      </c>
      <c r="Q23" s="2">
        <v>9.1161401999052121</v>
      </c>
      <c r="R23" s="2">
        <v>1.9794410955740289E-18</v>
      </c>
      <c r="S23" s="2">
        <v>2.9887267732631235</v>
      </c>
      <c r="T23" s="2">
        <v>4.6310036403553037</v>
      </c>
      <c r="U23" s="2">
        <v>2.9887267732631235</v>
      </c>
      <c r="V23" s="2">
        <v>4.6310036403553037</v>
      </c>
    </row>
    <row r="24" spans="1:22" x14ac:dyDescent="0.15">
      <c r="A24" s="10" t="s">
        <v>6</v>
      </c>
      <c r="B24" s="8">
        <v>6.9222464034458125E-4</v>
      </c>
      <c r="C24" s="2">
        <v>1.3209781983681937E-2</v>
      </c>
      <c r="D24" s="2">
        <v>5.2402427322395431E-2</v>
      </c>
      <c r="E24" s="2">
        <v>0.95822930920561022</v>
      </c>
      <c r="F24" s="2">
        <v>-2.5262320069958787E-2</v>
      </c>
      <c r="G24" s="2">
        <v>2.6646769350647949E-2</v>
      </c>
      <c r="H24" s="2">
        <v>-2.5262320069958787E-2</v>
      </c>
      <c r="I24" s="2">
        <v>2.6646769350647949E-2</v>
      </c>
      <c r="N24" s="2" t="s">
        <v>44</v>
      </c>
      <c r="O24" s="2">
        <v>6.9222464034458125E-4</v>
      </c>
      <c r="P24" s="2">
        <v>1.3209781983681937E-2</v>
      </c>
      <c r="Q24" s="2">
        <v>5.2402427322395431E-2</v>
      </c>
      <c r="R24" s="2">
        <v>0.95822930920561022</v>
      </c>
      <c r="S24" s="2">
        <v>-2.5262320069958787E-2</v>
      </c>
      <c r="T24" s="2">
        <v>2.6646769350647949E-2</v>
      </c>
      <c r="U24" s="2">
        <v>-2.5262320069958787E-2</v>
      </c>
      <c r="V24" s="2">
        <v>2.6646769350647949E-2</v>
      </c>
    </row>
    <row r="25" spans="1:22" x14ac:dyDescent="0.15">
      <c r="A25" s="1" t="s">
        <v>7</v>
      </c>
      <c r="B25" s="8">
        <v>-1.4755668456002549</v>
      </c>
      <c r="C25" s="2">
        <v>0.19945473465910987</v>
      </c>
      <c r="D25" s="2">
        <v>-7.3980036027831639</v>
      </c>
      <c r="E25" s="2">
        <v>6.0134911014375588E-13</v>
      </c>
      <c r="F25" s="2">
        <v>-1.8674549808311327</v>
      </c>
      <c r="G25" s="2">
        <v>-1.083678710369377</v>
      </c>
      <c r="H25" s="2">
        <v>-1.8674549808311327</v>
      </c>
      <c r="I25" s="2">
        <v>-1.083678710369377</v>
      </c>
      <c r="N25" s="2" t="s">
        <v>45</v>
      </c>
      <c r="O25" s="2">
        <v>-1.4755668456002549</v>
      </c>
      <c r="P25" s="2">
        <v>0.19945473465910987</v>
      </c>
      <c r="Q25" s="2">
        <v>-7.3980036027831639</v>
      </c>
      <c r="R25" s="2">
        <v>6.0134911014375588E-13</v>
      </c>
      <c r="S25" s="2">
        <v>-1.8674549808311327</v>
      </c>
      <c r="T25" s="2">
        <v>-1.083678710369377</v>
      </c>
      <c r="U25" s="2">
        <v>-1.8674549808311327</v>
      </c>
      <c r="V25" s="2">
        <v>-1.083678710369377</v>
      </c>
    </row>
    <row r="26" spans="1:22" x14ac:dyDescent="0.15">
      <c r="A26" s="1" t="s">
        <v>8</v>
      </c>
      <c r="B26" s="8">
        <v>0.30604947898517337</v>
      </c>
      <c r="C26" s="2">
        <v>6.634644028852027E-2</v>
      </c>
      <c r="D26" s="2">
        <v>4.6128997675573595</v>
      </c>
      <c r="E26" s="2">
        <v>5.0705290226859989E-6</v>
      </c>
      <c r="F26" s="2">
        <v>0.17569216854923653</v>
      </c>
      <c r="G26" s="2">
        <v>0.43640678942111022</v>
      </c>
      <c r="H26" s="2">
        <v>0.17569216854923653</v>
      </c>
      <c r="I26" s="2">
        <v>0.43640678942111022</v>
      </c>
      <c r="N26" s="2" t="s">
        <v>46</v>
      </c>
      <c r="O26" s="2">
        <v>0.30604947898517337</v>
      </c>
      <c r="P26" s="2">
        <v>6.634644028852027E-2</v>
      </c>
      <c r="Q26" s="2">
        <v>4.6128997675573595</v>
      </c>
      <c r="R26" s="2">
        <v>5.0705290226859989E-6</v>
      </c>
      <c r="S26" s="2">
        <v>0.17569216854923653</v>
      </c>
      <c r="T26" s="2">
        <v>0.43640678942111022</v>
      </c>
      <c r="U26" s="2">
        <v>0.17569216854923653</v>
      </c>
      <c r="V26" s="2">
        <v>0.43640678942111022</v>
      </c>
    </row>
    <row r="27" spans="1:22" x14ac:dyDescent="0.15">
      <c r="A27" s="10" t="s">
        <v>9</v>
      </c>
      <c r="B27" s="8">
        <v>-1.2334593916574408E-2</v>
      </c>
      <c r="C27" s="2">
        <v>3.7605364462679159E-3</v>
      </c>
      <c r="D27" s="2">
        <v>-3.28000914040221</v>
      </c>
      <c r="E27" s="2">
        <v>1.1116367236890599E-3</v>
      </c>
      <c r="F27" s="2">
        <v>-1.9723285982041885E-2</v>
      </c>
      <c r="G27" s="2">
        <v>-4.9459018511069305E-3</v>
      </c>
      <c r="H27" s="2">
        <v>-1.9723285982041885E-2</v>
      </c>
      <c r="I27" s="2">
        <v>-4.9459018511069305E-3</v>
      </c>
      <c r="N27" s="2" t="s">
        <v>47</v>
      </c>
      <c r="O27" s="2">
        <v>-1.2334593916574408E-2</v>
      </c>
      <c r="P27" s="2">
        <v>3.7605364462679159E-3</v>
      </c>
      <c r="Q27" s="2">
        <v>-3.28000914040221</v>
      </c>
      <c r="R27" s="2">
        <v>1.1116367236890599E-3</v>
      </c>
      <c r="S27" s="2">
        <v>-1.9723285982041885E-2</v>
      </c>
      <c r="T27" s="2">
        <v>-4.9459018511069305E-3</v>
      </c>
      <c r="U27" s="2">
        <v>-1.9723285982041885E-2</v>
      </c>
      <c r="V27" s="2">
        <v>-4.9459018511069305E-3</v>
      </c>
    </row>
    <row r="28" spans="1:22" x14ac:dyDescent="0.15">
      <c r="A28" s="11" t="s">
        <v>10</v>
      </c>
      <c r="B28" s="8">
        <v>-0.95274723170729003</v>
      </c>
      <c r="C28" s="2">
        <v>0.13082675587501999</v>
      </c>
      <c r="D28" s="2">
        <v>-7.2825105639511403</v>
      </c>
      <c r="E28" s="2">
        <v>1.308835133896156E-12</v>
      </c>
      <c r="F28" s="2">
        <v>-1.2097952956993132</v>
      </c>
      <c r="G28" s="2">
        <v>-0.69569916771526685</v>
      </c>
      <c r="H28" s="2">
        <v>-1.2097952956993132</v>
      </c>
      <c r="I28" s="2">
        <v>-0.69569916771526685</v>
      </c>
      <c r="N28" s="6" t="s">
        <v>48</v>
      </c>
      <c r="O28" s="2">
        <v>-0.95274723170729003</v>
      </c>
      <c r="P28" s="2">
        <v>0.13082675587501999</v>
      </c>
      <c r="Q28" s="2">
        <v>-7.2825105639511403</v>
      </c>
      <c r="R28" s="2">
        <v>1.308835133896156E-12</v>
      </c>
      <c r="S28" s="2">
        <v>-1.2097952956993132</v>
      </c>
      <c r="T28" s="2">
        <v>-0.69569916771526685</v>
      </c>
      <c r="U28" s="2">
        <v>-1.2097952956993132</v>
      </c>
      <c r="V28" s="2">
        <v>-0.69569916771526685</v>
      </c>
    </row>
    <row r="29" spans="1:22" x14ac:dyDescent="0.15">
      <c r="A29" s="10" t="s">
        <v>11</v>
      </c>
      <c r="B29" s="8">
        <v>9.3116832737938603E-3</v>
      </c>
      <c r="C29" s="2">
        <v>2.6859649424287257E-3</v>
      </c>
      <c r="D29" s="2">
        <v>3.4667925581239984</v>
      </c>
      <c r="E29" s="2">
        <v>5.7285916718407886E-4</v>
      </c>
      <c r="F29" s="2">
        <v>4.0343064575307048E-3</v>
      </c>
      <c r="G29" s="2">
        <v>1.4589060090057015E-2</v>
      </c>
      <c r="H29" s="2">
        <v>4.0343064575307048E-3</v>
      </c>
      <c r="I29" s="2">
        <v>1.4589060090057015E-2</v>
      </c>
      <c r="N29" s="2" t="s">
        <v>49</v>
      </c>
      <c r="O29" s="2">
        <v>9.3116832737938603E-3</v>
      </c>
      <c r="P29" s="2">
        <v>2.6859649424287257E-3</v>
      </c>
      <c r="Q29" s="2">
        <v>3.4667925581239984</v>
      </c>
      <c r="R29" s="2">
        <v>5.7285916718407886E-4</v>
      </c>
      <c r="S29" s="2">
        <v>4.0343064575307048E-3</v>
      </c>
      <c r="T29" s="2">
        <v>1.4589060090057015E-2</v>
      </c>
      <c r="U29" s="2">
        <v>4.0343064575307048E-3</v>
      </c>
      <c r="V29" s="2">
        <v>1.4589060090057015E-2</v>
      </c>
    </row>
    <row r="30" spans="1:22" ht="14.25" thickBot="1" x14ac:dyDescent="0.2">
      <c r="A30" s="11" t="s">
        <v>12</v>
      </c>
      <c r="B30" s="9">
        <v>-0.52475837785548995</v>
      </c>
      <c r="C30" s="3">
        <v>5.0715278202478453E-2</v>
      </c>
      <c r="D30" s="3">
        <v>-10.347145800135728</v>
      </c>
      <c r="E30" s="3">
        <v>7.7769117720420541E-23</v>
      </c>
      <c r="F30" s="3">
        <v>-0.62440362235897373</v>
      </c>
      <c r="G30" s="3">
        <v>-0.42511313335200623</v>
      </c>
      <c r="H30" s="3">
        <v>-0.62440362235897373</v>
      </c>
      <c r="I30" s="3">
        <v>-0.42511313335200623</v>
      </c>
      <c r="N30" s="7" t="s">
        <v>50</v>
      </c>
      <c r="O30" s="3">
        <v>-0.52475837785548995</v>
      </c>
      <c r="P30" s="3">
        <v>5.0715278202478453E-2</v>
      </c>
      <c r="Q30" s="3">
        <v>-10.347145800135728</v>
      </c>
      <c r="R30" s="3">
        <v>7.7769117720420541E-23</v>
      </c>
      <c r="S30" s="3">
        <v>-0.62440362235897373</v>
      </c>
      <c r="T30" s="3">
        <v>-0.42511313335200623</v>
      </c>
      <c r="U30" s="3">
        <v>-0.62440362235897373</v>
      </c>
      <c r="V30" s="3">
        <v>-0.42511313335200623</v>
      </c>
    </row>
    <row r="34" spans="1:20" x14ac:dyDescent="0.15">
      <c r="N34" t="s">
        <v>51</v>
      </c>
      <c r="S34" t="s">
        <v>54</v>
      </c>
    </row>
    <row r="35" spans="1:20" ht="14.25" thickBot="1" x14ac:dyDescent="0.2"/>
    <row r="36" spans="1:20" x14ac:dyDescent="0.15">
      <c r="N36" s="4" t="s">
        <v>20</v>
      </c>
      <c r="O36" s="4" t="s">
        <v>52</v>
      </c>
      <c r="P36" s="4" t="s">
        <v>23</v>
      </c>
      <c r="Q36" s="4" t="s">
        <v>53</v>
      </c>
      <c r="S36" s="4" t="s">
        <v>55</v>
      </c>
      <c r="T36" s="4" t="s">
        <v>56</v>
      </c>
    </row>
    <row r="37" spans="1:20" x14ac:dyDescent="0.15">
      <c r="N37" s="2">
        <v>1</v>
      </c>
      <c r="O37" s="2">
        <v>22.718066074784353</v>
      </c>
      <c r="P37" s="2">
        <v>-1.018066074784354</v>
      </c>
      <c r="Q37" s="2">
        <v>-0.21735798321605557</v>
      </c>
      <c r="S37" s="2">
        <v>9.8814229249011856E-2</v>
      </c>
      <c r="T37" s="2">
        <v>5</v>
      </c>
    </row>
    <row r="38" spans="1:20" x14ac:dyDescent="0.15">
      <c r="A38" s="12" t="s">
        <v>12</v>
      </c>
      <c r="B38" s="6" t="s">
        <v>50</v>
      </c>
      <c r="C38" s="2">
        <v>7.7769117720420541E-23</v>
      </c>
      <c r="N38" s="2">
        <v>2</v>
      </c>
      <c r="O38" s="2">
        <v>19.284903872926556</v>
      </c>
      <c r="P38" s="2">
        <v>-0.78490387292655583</v>
      </c>
      <c r="Q38" s="2">
        <v>-0.1675776524366798</v>
      </c>
      <c r="S38" s="2">
        <v>0.29644268774703558</v>
      </c>
      <c r="T38" s="2">
        <v>5</v>
      </c>
    </row>
    <row r="39" spans="1:20" x14ac:dyDescent="0.15">
      <c r="A39" s="12" t="s">
        <v>5</v>
      </c>
      <c r="B39" s="6" t="s">
        <v>43</v>
      </c>
      <c r="C39" s="2">
        <v>1.9794410955740289E-18</v>
      </c>
      <c r="N39" s="2">
        <v>3</v>
      </c>
      <c r="O39" s="2">
        <v>19.340896163267807</v>
      </c>
      <c r="P39" s="2">
        <v>2.8591038367321921</v>
      </c>
      <c r="Q39" s="2">
        <v>0.61042112997334752</v>
      </c>
      <c r="S39" s="2">
        <v>0.49407114624505927</v>
      </c>
      <c r="T39" s="2">
        <v>5.6</v>
      </c>
    </row>
    <row r="40" spans="1:20" x14ac:dyDescent="0.15">
      <c r="A40" s="12" t="s">
        <v>7</v>
      </c>
      <c r="B40" s="2" t="s">
        <v>45</v>
      </c>
      <c r="C40" s="2">
        <v>6.0134911014375588E-13</v>
      </c>
      <c r="N40" s="2">
        <v>4</v>
      </c>
      <c r="O40" s="2">
        <v>19.552902810580896</v>
      </c>
      <c r="P40" s="2">
        <v>0.84709718941910239</v>
      </c>
      <c r="Q40" s="2">
        <v>0.18085597903763367</v>
      </c>
      <c r="S40" s="2">
        <v>0.69169960474308301</v>
      </c>
      <c r="T40" s="2">
        <v>6.3</v>
      </c>
    </row>
    <row r="41" spans="1:20" x14ac:dyDescent="0.15">
      <c r="A41" s="12" t="s">
        <v>10</v>
      </c>
      <c r="B41" s="6" t="s">
        <v>48</v>
      </c>
      <c r="C41" s="2">
        <v>1.308835133896156E-12</v>
      </c>
      <c r="N41" s="2">
        <v>5</v>
      </c>
      <c r="O41" s="2">
        <v>6.1477985203212935</v>
      </c>
      <c r="P41" s="2">
        <v>2.6522014796787072</v>
      </c>
      <c r="Q41" s="2">
        <v>0.56624729866154433</v>
      </c>
      <c r="S41" s="2">
        <v>0.88932806324110669</v>
      </c>
      <c r="T41" s="2">
        <v>7</v>
      </c>
    </row>
    <row r="42" spans="1:20" x14ac:dyDescent="0.15">
      <c r="A42" s="12" t="s">
        <v>4</v>
      </c>
      <c r="B42" s="2" t="s">
        <v>42</v>
      </c>
      <c r="C42" s="2">
        <v>4.2456438076461301E-6</v>
      </c>
      <c r="N42" s="2">
        <v>6</v>
      </c>
      <c r="O42" s="2">
        <v>12.979487807352569</v>
      </c>
      <c r="P42" s="2">
        <v>-4.6794878073525688</v>
      </c>
      <c r="Q42" s="2">
        <v>-0.9990746745055058</v>
      </c>
      <c r="S42" s="2">
        <v>1.0869565217391304</v>
      </c>
      <c r="T42" s="2">
        <v>7</v>
      </c>
    </row>
    <row r="43" spans="1:20" x14ac:dyDescent="0.15">
      <c r="A43" s="12" t="s">
        <v>8</v>
      </c>
      <c r="B43" s="2" t="s">
        <v>46</v>
      </c>
      <c r="C43" s="2">
        <v>5.0705290226859989E-6</v>
      </c>
      <c r="N43" s="2">
        <v>7</v>
      </c>
      <c r="O43" s="2">
        <v>21.862763906305549</v>
      </c>
      <c r="P43" s="2">
        <v>-0.46276390630555042</v>
      </c>
      <c r="Q43" s="2">
        <v>-9.8800492297186182E-2</v>
      </c>
      <c r="S43" s="2">
        <v>1.2845849802371543</v>
      </c>
      <c r="T43" s="2">
        <v>7.2</v>
      </c>
    </row>
    <row r="44" spans="1:20" x14ac:dyDescent="0.15">
      <c r="A44" s="12" t="s">
        <v>11</v>
      </c>
      <c r="B44" s="2" t="s">
        <v>49</v>
      </c>
      <c r="C44" s="2">
        <v>5.7285916718407886E-4</v>
      </c>
      <c r="N44" s="2">
        <v>8</v>
      </c>
      <c r="O44" s="2">
        <v>29.071943076900823</v>
      </c>
      <c r="P44" s="2">
        <v>-5.4719430769008213</v>
      </c>
      <c r="Q44" s="2">
        <v>-1.1682645566204057</v>
      </c>
      <c r="S44" s="2">
        <v>1.482213438735178</v>
      </c>
      <c r="T44" s="2">
        <v>7.2</v>
      </c>
    </row>
    <row r="45" spans="1:20" x14ac:dyDescent="0.15">
      <c r="A45" s="12" t="s">
        <v>1</v>
      </c>
      <c r="B45" s="2" t="s">
        <v>39</v>
      </c>
      <c r="C45" s="2">
        <v>7.7810968760986339E-4</v>
      </c>
      <c r="N45" s="2">
        <v>9</v>
      </c>
      <c r="O45" s="2">
        <v>30.361483581462515</v>
      </c>
      <c r="P45" s="2">
        <v>-6.8614835814625152</v>
      </c>
      <c r="Q45" s="2">
        <v>-1.464932650322011</v>
      </c>
      <c r="S45" s="2">
        <v>1.6798418972332017</v>
      </c>
      <c r="T45" s="2">
        <v>7.2</v>
      </c>
    </row>
    <row r="46" spans="1:20" x14ac:dyDescent="0.15">
      <c r="A46" s="12" t="s">
        <v>0</v>
      </c>
      <c r="B46" s="2" t="s">
        <v>38</v>
      </c>
      <c r="C46" s="2">
        <v>1.0868100955616364E-3</v>
      </c>
      <c r="N46" s="2">
        <v>10</v>
      </c>
      <c r="O46" s="2">
        <v>14.374785228367942</v>
      </c>
      <c r="P46" s="2">
        <v>4.6252147716320575</v>
      </c>
      <c r="Q46" s="2">
        <v>0.98748733466636807</v>
      </c>
      <c r="S46" s="2">
        <v>1.8774703557312253</v>
      </c>
      <c r="T46" s="2">
        <v>7.4</v>
      </c>
    </row>
    <row r="47" spans="1:20" x14ac:dyDescent="0.15">
      <c r="A47" s="12" t="s">
        <v>9</v>
      </c>
      <c r="B47" s="2" t="s">
        <v>47</v>
      </c>
      <c r="C47" s="2">
        <v>1.1116367236890599E-3</v>
      </c>
      <c r="N47" s="2">
        <v>11</v>
      </c>
      <c r="O47" s="2">
        <v>6.4519856981267729</v>
      </c>
      <c r="P47" s="2">
        <v>3.7480143018732264</v>
      </c>
      <c r="Q47" s="2">
        <v>0.80020427936630523</v>
      </c>
      <c r="S47" s="2">
        <v>2.075098814229249</v>
      </c>
      <c r="T47" s="2">
        <v>7.5</v>
      </c>
    </row>
    <row r="48" spans="1:20" x14ac:dyDescent="0.15">
      <c r="A48" s="12" t="s">
        <v>3</v>
      </c>
      <c r="B48" s="2" t="s">
        <v>41</v>
      </c>
      <c r="C48" s="2">
        <v>1.9250303308410177E-3</v>
      </c>
      <c r="N48" s="2">
        <v>12</v>
      </c>
      <c r="O48" s="2">
        <v>32.399532502637442</v>
      </c>
      <c r="P48" s="2">
        <v>-0.79953250263744025</v>
      </c>
      <c r="Q48" s="2">
        <v>-0.17070087747081703</v>
      </c>
      <c r="S48" s="2">
        <v>2.2727272727272725</v>
      </c>
      <c r="T48" s="2">
        <v>8.1</v>
      </c>
    </row>
    <row r="49" spans="1:20" x14ac:dyDescent="0.15">
      <c r="A49" s="12" t="s">
        <v>2</v>
      </c>
      <c r="B49" s="2" t="s">
        <v>40</v>
      </c>
      <c r="C49" s="2">
        <v>0.73828807140472752</v>
      </c>
      <c r="N49" s="2">
        <v>13</v>
      </c>
      <c r="O49" s="2">
        <v>18.740485001510926</v>
      </c>
      <c r="P49" s="2">
        <v>-0.34048500151092753</v>
      </c>
      <c r="Q49" s="2">
        <v>-7.2693840878065782E-2</v>
      </c>
      <c r="S49" s="2">
        <v>2.4703557312252964</v>
      </c>
      <c r="T49" s="2">
        <v>8.3000000000000007</v>
      </c>
    </row>
    <row r="50" spans="1:20" ht="14.25" thickBot="1" x14ac:dyDescent="0.2">
      <c r="A50" s="12" t="s">
        <v>6</v>
      </c>
      <c r="B50" s="3" t="s">
        <v>44</v>
      </c>
      <c r="C50" s="3">
        <v>0.95822930920561022</v>
      </c>
      <c r="N50" s="2">
        <v>14</v>
      </c>
      <c r="O50" s="2">
        <v>19.772036695318697</v>
      </c>
      <c r="P50" s="2">
        <v>-0.37203669531869821</v>
      </c>
      <c r="Q50" s="2">
        <v>-7.943015466257157E-2</v>
      </c>
      <c r="S50" s="2">
        <v>2.6679841897233199</v>
      </c>
      <c r="T50" s="2">
        <v>8.3000000000000007</v>
      </c>
    </row>
    <row r="51" spans="1:20" x14ac:dyDescent="0.15">
      <c r="N51" s="2">
        <v>15</v>
      </c>
      <c r="O51" s="2">
        <v>37.51109239023225</v>
      </c>
      <c r="P51" s="2">
        <v>6.4889076097677503</v>
      </c>
      <c r="Q51" s="2">
        <v>1.3853873596889938</v>
      </c>
      <c r="S51" s="2">
        <v>2.8656126482213438</v>
      </c>
      <c r="T51" s="2">
        <v>8.4</v>
      </c>
    </row>
    <row r="52" spans="1:20" x14ac:dyDescent="0.15">
      <c r="N52" s="2">
        <v>16</v>
      </c>
      <c r="O52" s="2">
        <v>22.455807263536208</v>
      </c>
      <c r="P52" s="2">
        <v>0.74419273646379125</v>
      </c>
      <c r="Q52" s="2">
        <v>0.1588857897617994</v>
      </c>
      <c r="S52" s="2">
        <v>3.0632411067193672</v>
      </c>
      <c r="T52" s="2">
        <v>8.4</v>
      </c>
    </row>
    <row r="53" spans="1:20" x14ac:dyDescent="0.15">
      <c r="N53" s="2">
        <v>17</v>
      </c>
      <c r="O53" s="2">
        <v>28.94275871275104</v>
      </c>
      <c r="P53" s="2">
        <v>-6.94275871275104</v>
      </c>
      <c r="Q53" s="2">
        <v>-1.4822849608056266</v>
      </c>
      <c r="S53" s="2">
        <v>3.2608695652173911</v>
      </c>
      <c r="T53" s="2">
        <v>8.5</v>
      </c>
    </row>
    <row r="54" spans="1:20" x14ac:dyDescent="0.15">
      <c r="N54" s="2">
        <v>18</v>
      </c>
      <c r="O54" s="2">
        <v>32.798872318660337</v>
      </c>
      <c r="P54" s="2">
        <v>0.30112768133966483</v>
      </c>
      <c r="Q54" s="2">
        <v>6.4291019146650877E-2</v>
      </c>
      <c r="S54" s="2">
        <v>3.458498023715415</v>
      </c>
      <c r="T54" s="2">
        <v>8.5</v>
      </c>
    </row>
    <row r="55" spans="1:20" x14ac:dyDescent="0.15">
      <c r="N55" s="2">
        <v>19</v>
      </c>
      <c r="O55" s="2">
        <v>8.8110573622146475</v>
      </c>
      <c r="P55" s="2">
        <v>4.3889426377853518</v>
      </c>
      <c r="Q55" s="2">
        <v>0.93704303073064166</v>
      </c>
      <c r="S55" s="2">
        <v>3.6561264822134385</v>
      </c>
      <c r="T55" s="2">
        <v>8.6999999999999993</v>
      </c>
    </row>
    <row r="56" spans="1:20" x14ac:dyDescent="0.15">
      <c r="N56" s="2">
        <v>20</v>
      </c>
      <c r="O56" s="2">
        <v>24.429823483247699</v>
      </c>
      <c r="P56" s="2">
        <v>-2.7298234832476993</v>
      </c>
      <c r="Q56" s="2">
        <v>-0.58281966323279222</v>
      </c>
      <c r="S56" s="2">
        <v>3.8537549407114624</v>
      </c>
      <c r="T56" s="2">
        <v>8.8000000000000007</v>
      </c>
    </row>
    <row r="57" spans="1:20" x14ac:dyDescent="0.15">
      <c r="N57" s="2">
        <v>21</v>
      </c>
      <c r="O57" s="2">
        <v>20.534815995890447</v>
      </c>
      <c r="P57" s="2">
        <v>-3.8348159958904482</v>
      </c>
      <c r="Q57" s="2">
        <v>-0.8187365157492108</v>
      </c>
      <c r="S57" s="2">
        <v>4.0513833992094863</v>
      </c>
      <c r="T57" s="2">
        <v>8.8000000000000007</v>
      </c>
    </row>
    <row r="58" spans="1:20" x14ac:dyDescent="0.15">
      <c r="N58" s="2">
        <v>22</v>
      </c>
      <c r="O58" s="2">
        <v>27.627426095035887</v>
      </c>
      <c r="P58" s="2">
        <v>-3.727426095035888</v>
      </c>
      <c r="Q58" s="2">
        <v>-0.79580867948626133</v>
      </c>
      <c r="S58" s="2">
        <v>4.2490118577075098</v>
      </c>
      <c r="T58" s="2">
        <v>9.5</v>
      </c>
    </row>
    <row r="59" spans="1:20" x14ac:dyDescent="0.15">
      <c r="N59" s="2">
        <v>23</v>
      </c>
      <c r="O59" s="2">
        <v>37.071483920203377</v>
      </c>
      <c r="P59" s="2">
        <v>5.2285160797966199</v>
      </c>
      <c r="Q59" s="2">
        <v>1.1162926832210125</v>
      </c>
      <c r="S59" s="2">
        <v>4.4466403162055332</v>
      </c>
      <c r="T59" s="2">
        <v>9.6</v>
      </c>
    </row>
    <row r="60" spans="1:20" x14ac:dyDescent="0.15">
      <c r="N60" s="2">
        <v>24</v>
      </c>
      <c r="O60" s="2">
        <v>13.3989126129689</v>
      </c>
      <c r="P60" s="2">
        <v>5.1010873870311002</v>
      </c>
      <c r="Q60" s="2">
        <v>1.0890865476376823</v>
      </c>
      <c r="S60" s="2">
        <v>4.6442687747035567</v>
      </c>
      <c r="T60" s="2">
        <v>9.6999999999999993</v>
      </c>
    </row>
    <row r="61" spans="1:20" x14ac:dyDescent="0.15">
      <c r="N61" s="2">
        <v>25</v>
      </c>
      <c r="O61" s="2">
        <v>8.5149902034330367</v>
      </c>
      <c r="P61" s="2">
        <v>6.0850097965669629</v>
      </c>
      <c r="Q61" s="2">
        <v>1.2991548289357282</v>
      </c>
      <c r="S61" s="2">
        <v>4.8418972332015811</v>
      </c>
      <c r="T61" s="2">
        <v>10.199999999999999</v>
      </c>
    </row>
    <row r="62" spans="1:20" x14ac:dyDescent="0.15">
      <c r="N62" s="2">
        <v>26</v>
      </c>
      <c r="O62" s="2">
        <v>13.36660810963739</v>
      </c>
      <c r="P62" s="2">
        <v>-5.8666081096373901</v>
      </c>
      <c r="Q62" s="2">
        <v>-1.2525258807979056</v>
      </c>
      <c r="S62" s="2">
        <v>5.0395256916996045</v>
      </c>
      <c r="T62" s="2">
        <v>10.199999999999999</v>
      </c>
    </row>
    <row r="63" spans="1:20" x14ac:dyDescent="0.15">
      <c r="N63" s="2">
        <v>27</v>
      </c>
      <c r="O63" s="2">
        <v>35.562268569668198</v>
      </c>
      <c r="P63" s="2">
        <v>-2.1622685696681998</v>
      </c>
      <c r="Q63" s="2">
        <v>-0.46164620068898499</v>
      </c>
      <c r="S63" s="2">
        <v>5.237154150197628</v>
      </c>
      <c r="T63" s="2">
        <v>10.199999999999999</v>
      </c>
    </row>
    <row r="64" spans="1:20" x14ac:dyDescent="0.15">
      <c r="N64" s="2">
        <v>28</v>
      </c>
      <c r="O64" s="2">
        <v>26.127966806595758</v>
      </c>
      <c r="P64" s="2">
        <v>-4.127966806595758</v>
      </c>
      <c r="Q64" s="2">
        <v>-0.88132446614973337</v>
      </c>
      <c r="S64" s="2">
        <v>5.4347826086956523</v>
      </c>
      <c r="T64" s="2">
        <v>10.4</v>
      </c>
    </row>
    <row r="65" spans="14:20" x14ac:dyDescent="0.15">
      <c r="N65" s="2">
        <v>29</v>
      </c>
      <c r="O65" s="2">
        <v>25.219425539207716</v>
      </c>
      <c r="P65" s="2">
        <v>2.8805744607922854</v>
      </c>
      <c r="Q65" s="2">
        <v>0.61500512668994622</v>
      </c>
      <c r="S65" s="2">
        <v>5.6324110671936758</v>
      </c>
      <c r="T65" s="2">
        <v>10.4</v>
      </c>
    </row>
    <row r="66" spans="14:20" x14ac:dyDescent="0.15">
      <c r="N66" s="2">
        <v>30</v>
      </c>
      <c r="O66" s="2">
        <v>26.913958393599053</v>
      </c>
      <c r="P66" s="2">
        <v>-2.1139583935990522</v>
      </c>
      <c r="Q66" s="2">
        <v>-0.45133193651764747</v>
      </c>
      <c r="S66" s="2">
        <v>5.8300395256916993</v>
      </c>
      <c r="T66" s="2">
        <v>10.5</v>
      </c>
    </row>
    <row r="67" spans="14:20" x14ac:dyDescent="0.15">
      <c r="N67" s="2">
        <v>31</v>
      </c>
      <c r="O67" s="2">
        <v>18.931926181669422</v>
      </c>
      <c r="P67" s="2">
        <v>0.96807381833057704</v>
      </c>
      <c r="Q67" s="2">
        <v>0.20668459343483292</v>
      </c>
      <c r="S67" s="2">
        <v>6.0276679841897227</v>
      </c>
      <c r="T67" s="2">
        <v>10.5</v>
      </c>
    </row>
    <row r="68" spans="14:20" x14ac:dyDescent="0.15">
      <c r="N68" s="2">
        <v>32</v>
      </c>
      <c r="O68" s="2">
        <v>30.77159448512348</v>
      </c>
      <c r="P68" s="2">
        <v>-5.9715944851234788</v>
      </c>
      <c r="Q68" s="2">
        <v>-1.2749405623259717</v>
      </c>
      <c r="S68" s="2">
        <v>6.2252964426877471</v>
      </c>
      <c r="T68" s="2">
        <v>10.8</v>
      </c>
    </row>
    <row r="69" spans="14:20" x14ac:dyDescent="0.15">
      <c r="N69" s="2">
        <v>33</v>
      </c>
      <c r="O69" s="2">
        <v>30.831106227424431</v>
      </c>
      <c r="P69" s="2">
        <v>-2.1311062274244321</v>
      </c>
      <c r="Q69" s="2">
        <v>-0.45499301379850876</v>
      </c>
      <c r="S69" s="2">
        <v>6.4229249011857705</v>
      </c>
      <c r="T69" s="2">
        <v>10.9</v>
      </c>
    </row>
    <row r="70" spans="14:20" x14ac:dyDescent="0.15">
      <c r="N70" s="2">
        <v>34</v>
      </c>
      <c r="O70" s="2">
        <v>15.820893351719761</v>
      </c>
      <c r="P70" s="2">
        <v>-1.7208933517197611</v>
      </c>
      <c r="Q70" s="2">
        <v>-0.36741221176528882</v>
      </c>
      <c r="S70" s="2">
        <v>6.620553359683794</v>
      </c>
      <c r="T70" s="2">
        <v>10.9</v>
      </c>
    </row>
    <row r="71" spans="14:20" x14ac:dyDescent="0.15">
      <c r="N71" s="2">
        <v>35</v>
      </c>
      <c r="O71" s="2">
        <v>39.317923930798308</v>
      </c>
      <c r="P71" s="2">
        <v>4.1820760692016918</v>
      </c>
      <c r="Q71" s="2">
        <v>0.89287684028794922</v>
      </c>
      <c r="S71" s="2">
        <v>6.8181818181818183</v>
      </c>
      <c r="T71" s="2">
        <v>11</v>
      </c>
    </row>
    <row r="72" spans="14:20" x14ac:dyDescent="0.15">
      <c r="N72" s="2">
        <v>36</v>
      </c>
      <c r="O72" s="2">
        <v>20.335783642583113</v>
      </c>
      <c r="P72" s="2">
        <v>6.4216357416885472E-2</v>
      </c>
      <c r="Q72" s="2">
        <v>1.3710247579531789E-2</v>
      </c>
      <c r="S72" s="2">
        <v>7.0158102766798418</v>
      </c>
      <c r="T72" s="2">
        <v>11.3</v>
      </c>
    </row>
    <row r="73" spans="14:20" x14ac:dyDescent="0.15">
      <c r="N73" s="2">
        <v>37</v>
      </c>
      <c r="O73" s="2">
        <v>19.108541438764913</v>
      </c>
      <c r="P73" s="2">
        <v>-0.80854143876491236</v>
      </c>
      <c r="Q73" s="2">
        <v>-0.17262429308802474</v>
      </c>
      <c r="S73" s="2">
        <v>7.2134387351778653</v>
      </c>
      <c r="T73" s="2">
        <v>11.5</v>
      </c>
    </row>
    <row r="74" spans="14:20" x14ac:dyDescent="0.15">
      <c r="N74" s="2">
        <v>38</v>
      </c>
      <c r="O74" s="2">
        <v>16.522716313369244</v>
      </c>
      <c r="P74" s="2">
        <v>-3.1227163133692439</v>
      </c>
      <c r="Q74" s="2">
        <v>-0.6667026206266492</v>
      </c>
      <c r="S74" s="2">
        <v>7.4110671936758887</v>
      </c>
      <c r="T74" s="2">
        <v>11.7</v>
      </c>
    </row>
    <row r="75" spans="14:20" x14ac:dyDescent="0.15">
      <c r="N75" s="2">
        <v>39</v>
      </c>
      <c r="O75" s="2">
        <v>21.325290391650192</v>
      </c>
      <c r="P75" s="2">
        <v>-0.32529039165019213</v>
      </c>
      <c r="Q75" s="2">
        <v>-6.9449778594796188E-2</v>
      </c>
      <c r="S75" s="2">
        <v>7.6086956521739131</v>
      </c>
      <c r="T75" s="2">
        <v>11.7</v>
      </c>
    </row>
    <row r="76" spans="14:20" x14ac:dyDescent="0.15">
      <c r="N76" s="2">
        <v>40</v>
      </c>
      <c r="O76" s="2">
        <v>27.293759384044375</v>
      </c>
      <c r="P76" s="2">
        <v>-5.2937593840443746</v>
      </c>
      <c r="Q76" s="2">
        <v>-1.130222184832828</v>
      </c>
      <c r="S76" s="2">
        <v>7.8063241106719365</v>
      </c>
      <c r="T76" s="2">
        <v>11.8</v>
      </c>
    </row>
    <row r="77" spans="14:20" x14ac:dyDescent="0.15">
      <c r="N77" s="2">
        <v>41</v>
      </c>
      <c r="O77" s="2">
        <v>27.119019396048717</v>
      </c>
      <c r="P77" s="2">
        <v>-4.5190193960487157</v>
      </c>
      <c r="Q77" s="2">
        <v>-0.96481453057695177</v>
      </c>
      <c r="S77" s="2">
        <v>8.0039525691699609</v>
      </c>
      <c r="T77" s="2">
        <v>11.8</v>
      </c>
    </row>
    <row r="78" spans="14:20" x14ac:dyDescent="0.15">
      <c r="N78" s="2">
        <v>42</v>
      </c>
      <c r="O78" s="2">
        <v>17.740610645315783</v>
      </c>
      <c r="P78" s="2">
        <v>-3.8406106453157829</v>
      </c>
      <c r="Q78" s="2">
        <v>-0.81997367838897528</v>
      </c>
      <c r="S78" s="2">
        <v>8.2015810276679844</v>
      </c>
      <c r="T78" s="2">
        <v>11.9</v>
      </c>
    </row>
    <row r="79" spans="14:20" x14ac:dyDescent="0.15">
      <c r="N79" s="2">
        <v>43</v>
      </c>
      <c r="O79" s="2">
        <v>13.814838966995223</v>
      </c>
      <c r="P79" s="2">
        <v>-0.51483896699522269</v>
      </c>
      <c r="Q79" s="2">
        <v>-0.10991856257544237</v>
      </c>
      <c r="S79" s="2">
        <v>8.3992094861660078</v>
      </c>
      <c r="T79" s="2">
        <v>11.9</v>
      </c>
    </row>
    <row r="80" spans="14:20" x14ac:dyDescent="0.15">
      <c r="N80" s="2">
        <v>44</v>
      </c>
      <c r="O80" s="2">
        <v>25.594134745733712</v>
      </c>
      <c r="P80" s="2">
        <v>0.90586525426628839</v>
      </c>
      <c r="Q80" s="2">
        <v>0.19340301146418853</v>
      </c>
      <c r="S80" s="2">
        <v>8.5968379446640313</v>
      </c>
      <c r="T80" s="2">
        <v>12</v>
      </c>
    </row>
    <row r="81" spans="14:20" x14ac:dyDescent="0.15">
      <c r="N81" s="2">
        <v>45</v>
      </c>
      <c r="O81" s="2">
        <v>18.512476092921652</v>
      </c>
      <c r="P81" s="2">
        <v>1.4875239070783479</v>
      </c>
      <c r="Q81" s="2">
        <v>0.3175876344732374</v>
      </c>
      <c r="S81" s="2">
        <v>8.7944664031620547</v>
      </c>
      <c r="T81" s="2">
        <v>12.1</v>
      </c>
    </row>
    <row r="82" spans="14:20" x14ac:dyDescent="0.15">
      <c r="N82" s="2">
        <v>46</v>
      </c>
      <c r="O82" s="2">
        <v>13.042347874621832</v>
      </c>
      <c r="P82" s="2">
        <v>-3.5423478746218322</v>
      </c>
      <c r="Q82" s="2">
        <v>-0.75629432013101328</v>
      </c>
      <c r="S82" s="2">
        <v>8.9920948616600782</v>
      </c>
      <c r="T82" s="2">
        <v>12.3</v>
      </c>
    </row>
    <row r="83" spans="14:20" x14ac:dyDescent="0.15">
      <c r="N83" s="2">
        <v>47</v>
      </c>
      <c r="O83" s="2">
        <v>25.545802460524452</v>
      </c>
      <c r="P83" s="2">
        <v>-3.945802460524451</v>
      </c>
      <c r="Q83" s="2">
        <v>-0.84243222147463426</v>
      </c>
      <c r="S83" s="2">
        <v>9.1897233201581017</v>
      </c>
      <c r="T83" s="2">
        <v>12.5</v>
      </c>
    </row>
    <row r="84" spans="14:20" x14ac:dyDescent="0.15">
      <c r="N84" s="2">
        <v>48</v>
      </c>
      <c r="O84" s="2">
        <v>19.205480573953096</v>
      </c>
      <c r="P84" s="2">
        <v>3.3945194260469052</v>
      </c>
      <c r="Q84" s="2">
        <v>0.72473281912430243</v>
      </c>
      <c r="S84" s="2">
        <v>9.3873517786561269</v>
      </c>
      <c r="T84" s="2">
        <v>12.6</v>
      </c>
    </row>
    <row r="85" spans="14:20" x14ac:dyDescent="0.15">
      <c r="N85" s="2">
        <v>49</v>
      </c>
      <c r="O85" s="2">
        <v>20.103759227359813</v>
      </c>
      <c r="P85" s="2">
        <v>-4.5037592273598133</v>
      </c>
      <c r="Q85" s="2">
        <v>-0.96155647142744205</v>
      </c>
      <c r="S85" s="2">
        <v>9.5849802371541504</v>
      </c>
      <c r="T85" s="2">
        <v>12.7</v>
      </c>
    </row>
    <row r="86" spans="14:20" x14ac:dyDescent="0.15">
      <c r="N86" s="2">
        <v>50</v>
      </c>
      <c r="O86" s="2">
        <v>10.831623241057144</v>
      </c>
      <c r="P86" s="2">
        <v>12.268376758942857</v>
      </c>
      <c r="Q86" s="2">
        <v>2.6193089974276877</v>
      </c>
      <c r="S86" s="2">
        <v>9.7826086956521738</v>
      </c>
      <c r="T86" s="2">
        <v>12.7</v>
      </c>
    </row>
    <row r="87" spans="14:20" x14ac:dyDescent="0.15">
      <c r="N87" s="2">
        <v>51</v>
      </c>
      <c r="O87" s="2">
        <v>27.362669985236632</v>
      </c>
      <c r="P87" s="2">
        <v>-0.26266998523663077</v>
      </c>
      <c r="Q87" s="2">
        <v>-5.6080267928109322E-2</v>
      </c>
      <c r="S87" s="2">
        <v>9.9802371541501973</v>
      </c>
      <c r="T87" s="2">
        <v>12.7</v>
      </c>
    </row>
    <row r="88" spans="14:20" x14ac:dyDescent="0.15">
      <c r="N88" s="2">
        <v>52</v>
      </c>
      <c r="O88" s="2">
        <v>27.20340971886068</v>
      </c>
      <c r="P88" s="2">
        <v>-2.0034097188606808</v>
      </c>
      <c r="Q88" s="2">
        <v>-0.4277296993117472</v>
      </c>
      <c r="S88" s="2">
        <v>10.177865612648221</v>
      </c>
      <c r="T88" s="2">
        <v>12.8</v>
      </c>
    </row>
    <row r="89" spans="14:20" x14ac:dyDescent="0.15">
      <c r="N89" s="2">
        <v>53</v>
      </c>
      <c r="O89" s="2">
        <v>15.223082976881003</v>
      </c>
      <c r="P89" s="2">
        <v>-0.22308297688100254</v>
      </c>
      <c r="Q89" s="2">
        <v>-4.7628407571639726E-2</v>
      </c>
      <c r="S89" s="2">
        <v>10.375494071146244</v>
      </c>
      <c r="T89" s="2">
        <v>13</v>
      </c>
    </row>
    <row r="90" spans="14:20" x14ac:dyDescent="0.15">
      <c r="N90" s="2">
        <v>54</v>
      </c>
      <c r="O90" s="2">
        <v>37.494473899695137</v>
      </c>
      <c r="P90" s="2">
        <v>-15.594473899695139</v>
      </c>
      <c r="Q90" s="2">
        <v>-3.3294335997505189</v>
      </c>
      <c r="S90" s="2">
        <v>10.573122529644268</v>
      </c>
      <c r="T90" s="2">
        <v>13.1</v>
      </c>
    </row>
    <row r="91" spans="14:20" x14ac:dyDescent="0.15">
      <c r="N91" s="2">
        <v>55</v>
      </c>
      <c r="O91" s="2">
        <v>14.520793839061669</v>
      </c>
      <c r="P91" s="2">
        <v>-4.9207938390616697</v>
      </c>
      <c r="Q91" s="2">
        <v>-1.0505937199675299</v>
      </c>
      <c r="S91" s="2">
        <v>10.770750988142293</v>
      </c>
      <c r="T91" s="2">
        <v>13.1</v>
      </c>
    </row>
    <row r="92" spans="14:20" x14ac:dyDescent="0.15">
      <c r="N92" s="2">
        <v>56</v>
      </c>
      <c r="O92" s="2">
        <v>22.202188867535565</v>
      </c>
      <c r="P92" s="2">
        <v>0.49781113246443454</v>
      </c>
      <c r="Q92" s="2">
        <v>0.10628310524725981</v>
      </c>
      <c r="S92" s="2">
        <v>10.968379446640316</v>
      </c>
      <c r="T92" s="2">
        <v>13.1</v>
      </c>
    </row>
    <row r="93" spans="14:20" x14ac:dyDescent="0.15">
      <c r="N93" s="2">
        <v>57</v>
      </c>
      <c r="O93" s="2">
        <v>20.430255909460634</v>
      </c>
      <c r="P93" s="2">
        <v>-2.130255909460633</v>
      </c>
      <c r="Q93" s="2">
        <v>-0.45481147018136892</v>
      </c>
      <c r="S93" s="2">
        <v>11.16600790513834</v>
      </c>
      <c r="T93" s="2">
        <v>13.1</v>
      </c>
    </row>
    <row r="94" spans="14:20" x14ac:dyDescent="0.15">
      <c r="N94" s="2">
        <v>58</v>
      </c>
      <c r="O94" s="2">
        <v>20.319118543222839</v>
      </c>
      <c r="P94" s="2">
        <v>1.0808814567771599</v>
      </c>
      <c r="Q94" s="2">
        <v>0.23076912133672664</v>
      </c>
      <c r="S94" s="2">
        <v>11.363636363636363</v>
      </c>
      <c r="T94" s="2">
        <v>13.2</v>
      </c>
    </row>
    <row r="95" spans="14:20" x14ac:dyDescent="0.15">
      <c r="N95" s="2">
        <v>59</v>
      </c>
      <c r="O95" s="2">
        <v>23.972222848689498</v>
      </c>
      <c r="P95" s="2">
        <v>-3.4722228486894977</v>
      </c>
      <c r="Q95" s="2">
        <v>-0.74132256673784147</v>
      </c>
      <c r="S95" s="2">
        <v>11.561264822134387</v>
      </c>
      <c r="T95" s="2">
        <v>13.3</v>
      </c>
    </row>
    <row r="96" spans="14:20" x14ac:dyDescent="0.15">
      <c r="N96" s="2">
        <v>60</v>
      </c>
      <c r="O96" s="2">
        <v>22.302955329512798</v>
      </c>
      <c r="P96" s="2">
        <v>-1.2029553295127968</v>
      </c>
      <c r="Q96" s="2">
        <v>-0.25683199823478242</v>
      </c>
      <c r="S96" s="2">
        <v>11.75889328063241</v>
      </c>
      <c r="T96" s="2">
        <v>13.3</v>
      </c>
    </row>
    <row r="97" spans="14:20" x14ac:dyDescent="0.15">
      <c r="N97" s="2">
        <v>61</v>
      </c>
      <c r="O97" s="2">
        <v>20.612494139847922</v>
      </c>
      <c r="P97" s="2">
        <v>3.8875058601520784</v>
      </c>
      <c r="Q97" s="2">
        <v>0.8299858471192415</v>
      </c>
      <c r="S97" s="2">
        <v>11.956521739130434</v>
      </c>
      <c r="T97" s="2">
        <v>13.3</v>
      </c>
    </row>
    <row r="98" spans="14:20" x14ac:dyDescent="0.15">
      <c r="N98" s="2">
        <v>62</v>
      </c>
      <c r="O98" s="2">
        <v>34.446340892853243</v>
      </c>
      <c r="P98" s="2">
        <v>-3.4463408928532431</v>
      </c>
      <c r="Q98" s="2">
        <v>-0.73579674689019847</v>
      </c>
      <c r="S98" s="2">
        <v>12.154150197628459</v>
      </c>
      <c r="T98" s="2">
        <v>13.4</v>
      </c>
    </row>
    <row r="99" spans="14:20" x14ac:dyDescent="0.15">
      <c r="N99" s="2">
        <v>63</v>
      </c>
      <c r="O99" s="2">
        <v>17.872580396884924</v>
      </c>
      <c r="P99" s="2">
        <v>0.82741960311507512</v>
      </c>
      <c r="Q99" s="2">
        <v>0.17665479742522289</v>
      </c>
      <c r="S99" s="2">
        <v>12.351778656126482</v>
      </c>
      <c r="T99" s="2">
        <v>13.4</v>
      </c>
    </row>
    <row r="100" spans="14:20" x14ac:dyDescent="0.15">
      <c r="N100" s="2">
        <v>64</v>
      </c>
      <c r="O100" s="2">
        <v>21.429393054257105</v>
      </c>
      <c r="P100" s="2">
        <v>-2.7293930542571054</v>
      </c>
      <c r="Q100" s="2">
        <v>-0.58272776627283007</v>
      </c>
      <c r="S100" s="2">
        <v>12.549407114624506</v>
      </c>
      <c r="T100" s="2">
        <v>13.4</v>
      </c>
    </row>
    <row r="101" spans="14:20" x14ac:dyDescent="0.15">
      <c r="N101" s="2">
        <v>65</v>
      </c>
      <c r="O101" s="2">
        <v>24.78867379099762</v>
      </c>
      <c r="P101" s="2">
        <v>-2.0886737909976212</v>
      </c>
      <c r="Q101" s="2">
        <v>-0.44593365209978136</v>
      </c>
      <c r="S101" s="2">
        <v>12.747035573122529</v>
      </c>
      <c r="T101" s="2">
        <v>13.4</v>
      </c>
    </row>
    <row r="102" spans="14:20" x14ac:dyDescent="0.15">
      <c r="N102" s="2">
        <v>66</v>
      </c>
      <c r="O102" s="2">
        <v>43.189498436970105</v>
      </c>
      <c r="P102" s="2">
        <v>6.8105015630298951</v>
      </c>
      <c r="Q102" s="2">
        <v>1.454047945506417</v>
      </c>
      <c r="S102" s="2">
        <v>12.944664031620553</v>
      </c>
      <c r="T102" s="2">
        <v>13.5</v>
      </c>
    </row>
    <row r="103" spans="14:20" x14ac:dyDescent="0.15">
      <c r="N103" s="2">
        <v>67</v>
      </c>
      <c r="O103" s="2">
        <v>19.600026701987392</v>
      </c>
      <c r="P103" s="2">
        <v>-2.9000267019873931</v>
      </c>
      <c r="Q103" s="2">
        <v>-0.61915819692764817</v>
      </c>
      <c r="S103" s="2">
        <v>13.142292490118576</v>
      </c>
      <c r="T103" s="2">
        <v>13.5</v>
      </c>
    </row>
    <row r="104" spans="14:20" x14ac:dyDescent="0.15">
      <c r="N104" s="2">
        <v>68</v>
      </c>
      <c r="O104" s="2">
        <v>20.061915661891021</v>
      </c>
      <c r="P104" s="2">
        <v>2.938084338108979</v>
      </c>
      <c r="Q104" s="2">
        <v>0.62728353499581879</v>
      </c>
      <c r="S104" s="2">
        <v>13.3399209486166</v>
      </c>
      <c r="T104" s="2">
        <v>13.6</v>
      </c>
    </row>
    <row r="105" spans="14:20" x14ac:dyDescent="0.15">
      <c r="N105" s="2">
        <v>69</v>
      </c>
      <c r="O105" s="2">
        <v>22.86952447434804</v>
      </c>
      <c r="P105" s="2">
        <v>-2.4695244743480416</v>
      </c>
      <c r="Q105" s="2">
        <v>-0.52724560079332616</v>
      </c>
      <c r="S105" s="2">
        <v>13.537549407114625</v>
      </c>
      <c r="T105" s="2">
        <v>13.6</v>
      </c>
    </row>
    <row r="106" spans="14:20" x14ac:dyDescent="0.15">
      <c r="N106" s="2">
        <v>70</v>
      </c>
      <c r="O106" s="2">
        <v>28.642442366263772</v>
      </c>
      <c r="P106" s="2">
        <v>-5.8424423662637714</v>
      </c>
      <c r="Q106" s="2">
        <v>-1.2473664737881798</v>
      </c>
      <c r="S106" s="2">
        <v>13.735177865612648</v>
      </c>
      <c r="T106" s="2">
        <v>13.8</v>
      </c>
    </row>
    <row r="107" spans="14:20" x14ac:dyDescent="0.15">
      <c r="N107" s="2">
        <v>71</v>
      </c>
      <c r="O107" s="2">
        <v>26.035762968388919</v>
      </c>
      <c r="P107" s="2">
        <v>-1.2357629683889186</v>
      </c>
      <c r="Q107" s="2">
        <v>-0.26383645737237327</v>
      </c>
      <c r="S107" s="2">
        <v>13.932806324110672</v>
      </c>
      <c r="T107" s="2">
        <v>13.8</v>
      </c>
    </row>
    <row r="108" spans="14:20" x14ac:dyDescent="0.15">
      <c r="N108" s="2">
        <v>72</v>
      </c>
      <c r="O108" s="2">
        <v>12.706096993181522</v>
      </c>
      <c r="P108" s="2">
        <v>-2.2060969931815215</v>
      </c>
      <c r="Q108" s="2">
        <v>-0.47100360683220871</v>
      </c>
      <c r="S108" s="2">
        <v>14.130434782608695</v>
      </c>
      <c r="T108" s="2">
        <v>13.8</v>
      </c>
    </row>
    <row r="109" spans="14:20" x14ac:dyDescent="0.15">
      <c r="N109" s="2">
        <v>73</v>
      </c>
      <c r="O109" s="2">
        <v>14.324866319042556</v>
      </c>
      <c r="P109" s="2">
        <v>3.8751336809574433</v>
      </c>
      <c r="Q109" s="2">
        <v>0.82734437621245083</v>
      </c>
      <c r="S109" s="2">
        <v>14.328063241106719</v>
      </c>
      <c r="T109" s="2">
        <v>13.8</v>
      </c>
    </row>
    <row r="110" spans="14:20" x14ac:dyDescent="0.15">
      <c r="N110" s="2">
        <v>74</v>
      </c>
      <c r="O110" s="2">
        <v>32.719871558075475</v>
      </c>
      <c r="P110" s="2">
        <v>-1.2198715580754751</v>
      </c>
      <c r="Q110" s="2">
        <v>-0.26044362759271428</v>
      </c>
      <c r="S110" s="2">
        <v>14.525691699604742</v>
      </c>
      <c r="T110" s="2">
        <v>13.8</v>
      </c>
    </row>
    <row r="111" spans="14:20" x14ac:dyDescent="0.15">
      <c r="N111" s="2">
        <v>75</v>
      </c>
      <c r="O111" s="2">
        <v>26.402739552736506</v>
      </c>
      <c r="P111" s="2">
        <v>-2.6027395527365051</v>
      </c>
      <c r="Q111" s="2">
        <v>-0.55568713468749753</v>
      </c>
      <c r="S111" s="2">
        <v>14.723320158102766</v>
      </c>
      <c r="T111" s="2">
        <v>13.9</v>
      </c>
    </row>
    <row r="112" spans="14:20" x14ac:dyDescent="0.15">
      <c r="N112" s="2">
        <v>76</v>
      </c>
      <c r="O112" s="2">
        <v>22.977180317148623</v>
      </c>
      <c r="P112" s="2">
        <v>-3.3771803171486212</v>
      </c>
      <c r="Q112" s="2">
        <v>-0.72103090445074569</v>
      </c>
      <c r="S112" s="2">
        <v>14.920948616600791</v>
      </c>
      <c r="T112" s="2">
        <v>13.9</v>
      </c>
    </row>
    <row r="113" spans="14:20" x14ac:dyDescent="0.15">
      <c r="N113" s="2">
        <v>77</v>
      </c>
      <c r="O113" s="2">
        <v>11.455117589956075</v>
      </c>
      <c r="P113" s="2">
        <v>1.2448824100439246</v>
      </c>
      <c r="Q113" s="2">
        <v>0.26578346601482161</v>
      </c>
      <c r="S113" s="2">
        <v>15.118577075098814</v>
      </c>
      <c r="T113" s="2">
        <v>14</v>
      </c>
    </row>
    <row r="114" spans="14:20" x14ac:dyDescent="0.15">
      <c r="N114" s="2">
        <v>78</v>
      </c>
      <c r="O114" s="2">
        <v>15.832881291786689</v>
      </c>
      <c r="P114" s="2">
        <v>-0.63288129178669017</v>
      </c>
      <c r="Q114" s="2">
        <v>-0.13512070051746417</v>
      </c>
      <c r="S114" s="2">
        <v>15.316205533596838</v>
      </c>
      <c r="T114" s="2">
        <v>14.1</v>
      </c>
    </row>
    <row r="115" spans="14:20" x14ac:dyDescent="0.15">
      <c r="N115" s="2">
        <v>79</v>
      </c>
      <c r="O115" s="2">
        <v>28.547941168159547</v>
      </c>
      <c r="P115" s="2">
        <v>2.6520588318404528</v>
      </c>
      <c r="Q115" s="2">
        <v>0.56621684322529997</v>
      </c>
      <c r="S115" s="2">
        <v>15.513833992094861</v>
      </c>
      <c r="T115" s="2">
        <v>14.1</v>
      </c>
    </row>
    <row r="116" spans="14:20" x14ac:dyDescent="0.15">
      <c r="N116" s="2">
        <v>80</v>
      </c>
      <c r="O116" s="2">
        <v>18.059232945802702</v>
      </c>
      <c r="P116" s="2">
        <v>-3.5592329458027017</v>
      </c>
      <c r="Q116" s="2">
        <v>-0.75989929736111173</v>
      </c>
      <c r="S116" s="2">
        <v>15.711462450592885</v>
      </c>
      <c r="T116" s="2">
        <v>14.1</v>
      </c>
    </row>
    <row r="117" spans="14:20" x14ac:dyDescent="0.15">
      <c r="N117" s="2">
        <v>81</v>
      </c>
      <c r="O117" s="2">
        <v>22.489447908157118</v>
      </c>
      <c r="P117" s="2">
        <v>-4.689447908157117</v>
      </c>
      <c r="Q117" s="2">
        <v>-1.0012011645999368</v>
      </c>
      <c r="S117" s="2">
        <v>15.909090909090908</v>
      </c>
      <c r="T117" s="2">
        <v>14.2</v>
      </c>
    </row>
    <row r="118" spans="14:20" x14ac:dyDescent="0.15">
      <c r="N118" s="2">
        <v>82</v>
      </c>
      <c r="O118" s="2">
        <v>27.655850802057333</v>
      </c>
      <c r="P118" s="2">
        <v>-2.6558508020573335</v>
      </c>
      <c r="Q118" s="2">
        <v>-0.5670264321303532</v>
      </c>
      <c r="S118" s="2">
        <v>16.106719367588934</v>
      </c>
      <c r="T118" s="2">
        <v>14.3</v>
      </c>
    </row>
    <row r="119" spans="14:20" x14ac:dyDescent="0.15">
      <c r="N119" s="2">
        <v>83</v>
      </c>
      <c r="O119" s="2">
        <v>23.468788663071322</v>
      </c>
      <c r="P119" s="2">
        <v>-0.46878866307132228</v>
      </c>
      <c r="Q119" s="2">
        <v>-0.10008678305218736</v>
      </c>
      <c r="S119" s="2">
        <v>16.304347826086957</v>
      </c>
      <c r="T119" s="2">
        <v>14.3</v>
      </c>
    </row>
    <row r="120" spans="14:20" x14ac:dyDescent="0.15">
      <c r="N120" s="2">
        <v>84</v>
      </c>
      <c r="O120" s="2">
        <v>25.999809100735995</v>
      </c>
      <c r="P120" s="2">
        <v>24.000190899264005</v>
      </c>
      <c r="Q120" s="2">
        <v>5.1240614139601295</v>
      </c>
      <c r="S120" s="2">
        <v>16.50197628458498</v>
      </c>
      <c r="T120" s="2">
        <v>14.4</v>
      </c>
    </row>
    <row r="121" spans="14:20" x14ac:dyDescent="0.15">
      <c r="N121" s="2">
        <v>85</v>
      </c>
      <c r="O121" s="2">
        <v>27.402084137610714</v>
      </c>
      <c r="P121" s="2">
        <v>-3.702084137610715</v>
      </c>
      <c r="Q121" s="2">
        <v>-0.79039814976416101</v>
      </c>
      <c r="S121" s="2">
        <v>16.699604743083004</v>
      </c>
      <c r="T121" s="2">
        <v>14.4</v>
      </c>
    </row>
    <row r="122" spans="14:20" x14ac:dyDescent="0.15">
      <c r="N122" s="2">
        <v>86</v>
      </c>
      <c r="O122" s="2">
        <v>30.100107449038241</v>
      </c>
      <c r="P122" s="2">
        <v>-5.0001074490382393</v>
      </c>
      <c r="Q122" s="2">
        <v>-1.0675272439627614</v>
      </c>
      <c r="S122" s="2">
        <v>16.897233201581027</v>
      </c>
      <c r="T122" s="2">
        <v>14.5</v>
      </c>
    </row>
    <row r="123" spans="14:20" x14ac:dyDescent="0.15">
      <c r="N123" s="2">
        <v>87</v>
      </c>
      <c r="O123" s="2">
        <v>24.856869781555506</v>
      </c>
      <c r="P123" s="2">
        <v>-0.1568697815555069</v>
      </c>
      <c r="Q123" s="2">
        <v>-3.3491833379941036E-2</v>
      </c>
      <c r="S123" s="2">
        <v>17.094861660079051</v>
      </c>
      <c r="T123" s="2">
        <v>14.5</v>
      </c>
    </row>
    <row r="124" spans="14:20" x14ac:dyDescent="0.15">
      <c r="N124" s="2">
        <v>88</v>
      </c>
      <c r="O124" s="2">
        <v>20.23150811385505</v>
      </c>
      <c r="P124" s="2">
        <v>-3.4315081138550489</v>
      </c>
      <c r="Q124" s="2">
        <v>-0.73262993580750935</v>
      </c>
      <c r="S124" s="2">
        <v>17.292490118577074</v>
      </c>
      <c r="T124" s="2">
        <v>14.5</v>
      </c>
    </row>
    <row r="125" spans="14:20" x14ac:dyDescent="0.15">
      <c r="N125" s="2">
        <v>89</v>
      </c>
      <c r="O125" s="2">
        <v>30.5675967186016</v>
      </c>
      <c r="P125" s="2">
        <v>4.1324032813984033</v>
      </c>
      <c r="Q125" s="2">
        <v>0.88227165733857249</v>
      </c>
      <c r="S125" s="2">
        <v>17.490118577075098</v>
      </c>
      <c r="T125" s="2">
        <v>14.6</v>
      </c>
    </row>
    <row r="126" spans="14:20" x14ac:dyDescent="0.15">
      <c r="N126" s="2">
        <v>90</v>
      </c>
      <c r="O126" s="2">
        <v>21.775379871488731</v>
      </c>
      <c r="P126" s="2">
        <v>1.5246201285112697</v>
      </c>
      <c r="Q126" s="2">
        <v>0.32550770967788856</v>
      </c>
      <c r="S126" s="2">
        <v>17.687747035573121</v>
      </c>
      <c r="T126" s="2">
        <v>14.6</v>
      </c>
    </row>
    <row r="127" spans="14:20" x14ac:dyDescent="0.15">
      <c r="N127" s="2">
        <v>91</v>
      </c>
      <c r="O127" s="2">
        <v>23.800729022091584</v>
      </c>
      <c r="P127" s="2">
        <v>26.199270977908416</v>
      </c>
      <c r="Q127" s="2">
        <v>5.5935669034992053</v>
      </c>
      <c r="S127" s="2">
        <v>17.885375494071145</v>
      </c>
      <c r="T127" s="2">
        <v>14.8</v>
      </c>
    </row>
    <row r="128" spans="14:20" x14ac:dyDescent="0.15">
      <c r="N128" s="2">
        <v>92</v>
      </c>
      <c r="O128" s="2">
        <v>35.456652419827776</v>
      </c>
      <c r="P128" s="2">
        <v>11.243347580172227</v>
      </c>
      <c r="Q128" s="2">
        <v>2.4004643855174179</v>
      </c>
      <c r="S128" s="2">
        <v>18.083003952569168</v>
      </c>
      <c r="T128" s="2">
        <v>14.9</v>
      </c>
    </row>
    <row r="129" spans="14:20" x14ac:dyDescent="0.15">
      <c r="N129" s="2">
        <v>93</v>
      </c>
      <c r="O129" s="2">
        <v>37.166313308351413</v>
      </c>
      <c r="P129" s="2">
        <v>5.9336866916485889</v>
      </c>
      <c r="Q129" s="2">
        <v>1.2668472157918402</v>
      </c>
      <c r="S129" s="2">
        <v>18.280632411067192</v>
      </c>
      <c r="T129" s="2">
        <v>14.9</v>
      </c>
    </row>
    <row r="130" spans="14:20" x14ac:dyDescent="0.15">
      <c r="N130" s="2">
        <v>94</v>
      </c>
      <c r="O130" s="2">
        <v>23.682847115427762</v>
      </c>
      <c r="P130" s="2">
        <v>0.71715288457223636</v>
      </c>
      <c r="Q130" s="2">
        <v>0.15311275810974856</v>
      </c>
      <c r="S130" s="2">
        <v>18.478260869565219</v>
      </c>
      <c r="T130" s="2">
        <v>14.9</v>
      </c>
    </row>
    <row r="131" spans="14:20" x14ac:dyDescent="0.15">
      <c r="N131" s="2">
        <v>95</v>
      </c>
      <c r="O131" s="2">
        <v>25.504997163713629</v>
      </c>
      <c r="P131" s="2">
        <v>-1.4049971637136274</v>
      </c>
      <c r="Q131" s="2">
        <v>-0.29996810373409138</v>
      </c>
      <c r="S131" s="2">
        <v>18.675889328063242</v>
      </c>
      <c r="T131" s="2">
        <v>15</v>
      </c>
    </row>
    <row r="132" spans="14:20" x14ac:dyDescent="0.15">
      <c r="N132" s="2">
        <v>96</v>
      </c>
      <c r="O132" s="2">
        <v>10.890167780948568</v>
      </c>
      <c r="P132" s="2">
        <v>-4.5901677809485681</v>
      </c>
      <c r="Q132" s="2">
        <v>-0.98000477199049385</v>
      </c>
      <c r="S132" s="2">
        <v>18.873517786561266</v>
      </c>
      <c r="T132" s="2">
        <v>15</v>
      </c>
    </row>
    <row r="133" spans="14:20" x14ac:dyDescent="0.15">
      <c r="N133" s="2">
        <v>97</v>
      </c>
      <c r="O133" s="2">
        <v>28.881910224002318</v>
      </c>
      <c r="P133" s="2">
        <v>-2.4819102240023199</v>
      </c>
      <c r="Q133" s="2">
        <v>-0.52988996900493091</v>
      </c>
      <c r="S133" s="2">
        <v>19.071146245059289</v>
      </c>
      <c r="T133" s="2">
        <v>15</v>
      </c>
    </row>
    <row r="134" spans="14:20" x14ac:dyDescent="0.15">
      <c r="N134" s="2">
        <v>98</v>
      </c>
      <c r="O134" s="2">
        <v>11.80578387153035</v>
      </c>
      <c r="P134" s="2">
        <v>4.4942161284696507</v>
      </c>
      <c r="Q134" s="2">
        <v>0.9595190116006459</v>
      </c>
      <c r="S134" s="2">
        <v>19.268774703557312</v>
      </c>
      <c r="T134" s="2">
        <v>15.1</v>
      </c>
    </row>
    <row r="135" spans="14:20" x14ac:dyDescent="0.15">
      <c r="N135" s="2">
        <v>99</v>
      </c>
      <c r="O135" s="2">
        <v>13.707563692106742</v>
      </c>
      <c r="P135" s="2">
        <v>3.4924363078932572</v>
      </c>
      <c r="Q135" s="2">
        <v>0.74563815767557096</v>
      </c>
      <c r="S135" s="2">
        <v>19.466403162055336</v>
      </c>
      <c r="T135" s="2">
        <v>15.2</v>
      </c>
    </row>
    <row r="136" spans="14:20" x14ac:dyDescent="0.15">
      <c r="N136" s="2">
        <v>100</v>
      </c>
      <c r="O136" s="2">
        <v>28.40576968208406</v>
      </c>
      <c r="P136" s="2">
        <v>-0.40576968208405972</v>
      </c>
      <c r="Q136" s="2">
        <v>-8.6632176370962113E-2</v>
      </c>
      <c r="S136" s="2">
        <v>19.664031620553359</v>
      </c>
      <c r="T136" s="2">
        <v>15.2</v>
      </c>
    </row>
    <row r="137" spans="14:20" x14ac:dyDescent="0.15">
      <c r="N137" s="2">
        <v>101</v>
      </c>
      <c r="O137" s="2">
        <v>19.412910950901949</v>
      </c>
      <c r="P137" s="2">
        <v>-4.21291095090195</v>
      </c>
      <c r="Q137" s="2">
        <v>-0.89946011407054083</v>
      </c>
      <c r="S137" s="2">
        <v>19.861660079051383</v>
      </c>
      <c r="T137" s="2">
        <v>15.2</v>
      </c>
    </row>
    <row r="138" spans="14:20" x14ac:dyDescent="0.15">
      <c r="N138" s="2">
        <v>102</v>
      </c>
      <c r="O138" s="2">
        <v>15.463976546439831</v>
      </c>
      <c r="P138" s="2">
        <v>1.1360234535601705</v>
      </c>
      <c r="Q138" s="2">
        <v>0.24254198511062286</v>
      </c>
      <c r="S138" s="2">
        <v>20.059288537549406</v>
      </c>
      <c r="T138" s="2">
        <v>15.3</v>
      </c>
    </row>
    <row r="139" spans="14:20" x14ac:dyDescent="0.15">
      <c r="N139" s="2">
        <v>103</v>
      </c>
      <c r="O139" s="2">
        <v>16.59488461738415</v>
      </c>
      <c r="P139" s="2">
        <v>4.0051153826158519</v>
      </c>
      <c r="Q139" s="2">
        <v>0.85509558139178765</v>
      </c>
      <c r="S139" s="2">
        <v>20.25691699604743</v>
      </c>
      <c r="T139" s="2">
        <v>15.4</v>
      </c>
    </row>
    <row r="140" spans="14:20" x14ac:dyDescent="0.15">
      <c r="N140" s="2">
        <v>104</v>
      </c>
      <c r="O140" s="2">
        <v>19.048605332483206</v>
      </c>
      <c r="P140" s="2">
        <v>-2.6486053324832071</v>
      </c>
      <c r="Q140" s="2">
        <v>-0.56547951814010067</v>
      </c>
      <c r="S140" s="2">
        <v>20.454545454545453</v>
      </c>
      <c r="T140" s="2">
        <v>15.4</v>
      </c>
    </row>
    <row r="141" spans="14:20" x14ac:dyDescent="0.15">
      <c r="N141" s="2">
        <v>105</v>
      </c>
      <c r="O141" s="2">
        <v>21.916320710534748</v>
      </c>
      <c r="P141" s="2">
        <v>8.3679289465251827E-2</v>
      </c>
      <c r="Q141" s="2">
        <v>1.7865600323606019E-2</v>
      </c>
      <c r="S141" s="2">
        <v>20.652173913043477</v>
      </c>
      <c r="T141" s="2">
        <v>15.6</v>
      </c>
    </row>
    <row r="142" spans="14:20" x14ac:dyDescent="0.15">
      <c r="N142" s="2">
        <v>106</v>
      </c>
      <c r="O142" s="2">
        <v>14.78359640986454</v>
      </c>
      <c r="P142" s="2">
        <v>2.4164035901354595</v>
      </c>
      <c r="Q142" s="2">
        <v>0.5159042462927883</v>
      </c>
      <c r="S142" s="2">
        <v>20.8498023715415</v>
      </c>
      <c r="T142" s="2">
        <v>15.6</v>
      </c>
    </row>
    <row r="143" spans="14:20" x14ac:dyDescent="0.15">
      <c r="N143" s="2">
        <v>107</v>
      </c>
      <c r="O143" s="2">
        <v>12.876337901958168</v>
      </c>
      <c r="P143" s="2">
        <v>0.62366209804183192</v>
      </c>
      <c r="Q143" s="2">
        <v>0.13315239471797574</v>
      </c>
      <c r="S143" s="2">
        <v>21.047430830039524</v>
      </c>
      <c r="T143" s="2">
        <v>15.6</v>
      </c>
    </row>
    <row r="144" spans="14:20" x14ac:dyDescent="0.15">
      <c r="N144" s="2">
        <v>108</v>
      </c>
      <c r="O144" s="2">
        <v>25.56752769365308</v>
      </c>
      <c r="P144" s="2">
        <v>-2.2675276936530793</v>
      </c>
      <c r="Q144" s="2">
        <v>-0.48411911425629772</v>
      </c>
      <c r="S144" s="2">
        <v>21.245059288537551</v>
      </c>
      <c r="T144" s="2">
        <v>15.6</v>
      </c>
    </row>
    <row r="145" spans="14:20" x14ac:dyDescent="0.15">
      <c r="N145" s="2">
        <v>109</v>
      </c>
      <c r="O145" s="2">
        <v>24.079891495763697</v>
      </c>
      <c r="P145" s="2">
        <v>2.1201085042363026</v>
      </c>
      <c r="Q145" s="2">
        <v>0.45264499043210144</v>
      </c>
      <c r="S145" s="2">
        <v>21.442687747035574</v>
      </c>
      <c r="T145" s="2">
        <v>15.6</v>
      </c>
    </row>
    <row r="146" spans="14:20" x14ac:dyDescent="0.15">
      <c r="N146" s="2">
        <v>110</v>
      </c>
      <c r="O146" s="2">
        <v>21.281525353211315</v>
      </c>
      <c r="P146" s="2">
        <v>-1.5815253532113154</v>
      </c>
      <c r="Q146" s="2">
        <v>-0.33765702412968218</v>
      </c>
      <c r="S146" s="2">
        <v>21.640316205533598</v>
      </c>
      <c r="T146" s="2">
        <v>15.7</v>
      </c>
    </row>
    <row r="147" spans="14:20" x14ac:dyDescent="0.15">
      <c r="N147" s="2">
        <v>111</v>
      </c>
      <c r="O147" s="2">
        <v>15.833313007596361</v>
      </c>
      <c r="P147" s="2">
        <v>-2.7333130075963616</v>
      </c>
      <c r="Q147" s="2">
        <v>-0.58356467968466563</v>
      </c>
      <c r="S147" s="2">
        <v>21.837944664031621</v>
      </c>
      <c r="T147" s="2">
        <v>16</v>
      </c>
    </row>
    <row r="148" spans="14:20" x14ac:dyDescent="0.15">
      <c r="N148" s="2">
        <v>112</v>
      </c>
      <c r="O148" s="2">
        <v>25.817832368947759</v>
      </c>
      <c r="P148" s="2">
        <v>-1.9178323689477601</v>
      </c>
      <c r="Q148" s="2">
        <v>-0.40945886144890303</v>
      </c>
      <c r="S148" s="2">
        <v>22.035573122529645</v>
      </c>
      <c r="T148" s="2">
        <v>16.100000000000001</v>
      </c>
    </row>
    <row r="149" spans="14:20" x14ac:dyDescent="0.15">
      <c r="N149" s="2">
        <v>113</v>
      </c>
      <c r="O149" s="2">
        <v>19.283482050090221</v>
      </c>
      <c r="P149" s="2">
        <v>-1.0834820500902218</v>
      </c>
      <c r="Q149" s="2">
        <v>-0.23132435024739637</v>
      </c>
      <c r="S149" s="2">
        <v>22.233201581027668</v>
      </c>
      <c r="T149" s="2">
        <v>16.100000000000001</v>
      </c>
    </row>
    <row r="150" spans="14:20" x14ac:dyDescent="0.15">
      <c r="N150" s="2">
        <v>114</v>
      </c>
      <c r="O150" s="2">
        <v>21.174181054134355</v>
      </c>
      <c r="P150" s="2">
        <v>-1.874181054134354</v>
      </c>
      <c r="Q150" s="2">
        <v>-0.40013926816554879</v>
      </c>
      <c r="S150" s="2">
        <v>22.430830039525691</v>
      </c>
      <c r="T150" s="2">
        <v>16.100000000000001</v>
      </c>
    </row>
    <row r="151" spans="14:20" x14ac:dyDescent="0.15">
      <c r="N151" s="2">
        <v>115</v>
      </c>
      <c r="O151" s="2">
        <v>8.2238668679278586</v>
      </c>
      <c r="P151" s="2">
        <v>-1.2238668679278586</v>
      </c>
      <c r="Q151" s="2">
        <v>-0.26129662968496181</v>
      </c>
      <c r="S151" s="2">
        <v>22.628458498023715</v>
      </c>
      <c r="T151" s="2">
        <v>16.2</v>
      </c>
    </row>
    <row r="152" spans="14:20" x14ac:dyDescent="0.15">
      <c r="N152" s="2">
        <v>116</v>
      </c>
      <c r="O152" s="2">
        <v>25.172088812641107</v>
      </c>
      <c r="P152" s="2">
        <v>-6.6720888126411069</v>
      </c>
      <c r="Q152" s="2">
        <v>-1.4244967041665395</v>
      </c>
      <c r="S152" s="2">
        <v>22.826086956521738</v>
      </c>
      <c r="T152" s="2">
        <v>16.2</v>
      </c>
    </row>
    <row r="153" spans="14:20" x14ac:dyDescent="0.15">
      <c r="N153" s="2">
        <v>117</v>
      </c>
      <c r="O153" s="2">
        <v>12.035853427474231</v>
      </c>
      <c r="P153" s="2">
        <v>1.7641465725257692</v>
      </c>
      <c r="Q153" s="2">
        <v>0.37664681163542407</v>
      </c>
      <c r="S153" s="2">
        <v>23.023715415019762</v>
      </c>
      <c r="T153" s="2">
        <v>16.3</v>
      </c>
    </row>
    <row r="154" spans="14:20" x14ac:dyDescent="0.15">
      <c r="N154" s="2">
        <v>118</v>
      </c>
      <c r="O154" s="2">
        <v>28.607036488728095</v>
      </c>
      <c r="P154" s="2">
        <v>4.7929635112719033</v>
      </c>
      <c r="Q154" s="2">
        <v>1.023301834960836</v>
      </c>
      <c r="S154" s="2">
        <v>23.221343873517785</v>
      </c>
      <c r="T154" s="2">
        <v>16.399999999999999</v>
      </c>
    </row>
    <row r="155" spans="14:20" x14ac:dyDescent="0.15">
      <c r="N155" s="2">
        <v>119</v>
      </c>
      <c r="O155" s="2">
        <v>18.126952390266062</v>
      </c>
      <c r="P155" s="2">
        <v>-5.5269523902660627</v>
      </c>
      <c r="Q155" s="2">
        <v>-1.1800090923704076</v>
      </c>
      <c r="S155" s="2">
        <v>23.418972332015809</v>
      </c>
      <c r="T155" s="2">
        <v>16.5</v>
      </c>
    </row>
    <row r="156" spans="14:20" x14ac:dyDescent="0.15">
      <c r="N156" s="2">
        <v>120</v>
      </c>
      <c r="O156" s="2">
        <v>21.084935550630973</v>
      </c>
      <c r="P156" s="2">
        <v>-1.484935550630972</v>
      </c>
      <c r="Q156" s="2">
        <v>-0.31703501814392393</v>
      </c>
      <c r="S156" s="2">
        <v>23.616600790513832</v>
      </c>
      <c r="T156" s="2">
        <v>16.5</v>
      </c>
    </row>
    <row r="157" spans="14:20" x14ac:dyDescent="0.15">
      <c r="N157" s="2">
        <v>121</v>
      </c>
      <c r="O157" s="2">
        <v>18.521771321516269</v>
      </c>
      <c r="P157" s="2">
        <v>2.2782286784837318</v>
      </c>
      <c r="Q157" s="2">
        <v>0.48640378372798099</v>
      </c>
      <c r="S157" s="2">
        <v>23.814229249011856</v>
      </c>
      <c r="T157" s="2">
        <v>16.600000000000001</v>
      </c>
    </row>
    <row r="158" spans="14:20" x14ac:dyDescent="0.15">
      <c r="N158" s="2">
        <v>122</v>
      </c>
      <c r="O158" s="2">
        <v>25.378892377693411</v>
      </c>
      <c r="P158" s="2">
        <v>-0.37889237769341122</v>
      </c>
      <c r="Q158" s="2">
        <v>-8.0893848750259456E-2</v>
      </c>
      <c r="S158" s="2">
        <v>24.011857707509883</v>
      </c>
      <c r="T158" s="2">
        <v>16.600000000000001</v>
      </c>
    </row>
    <row r="159" spans="14:20" x14ac:dyDescent="0.15">
      <c r="N159" s="2">
        <v>123</v>
      </c>
      <c r="O159" s="2">
        <v>23.77456655964637</v>
      </c>
      <c r="P159" s="2">
        <v>-2.0745665596463709</v>
      </c>
      <c r="Q159" s="2">
        <v>-0.44292174606419366</v>
      </c>
      <c r="S159" s="2">
        <v>24.209486166007906</v>
      </c>
      <c r="T159" s="2">
        <v>16.7</v>
      </c>
    </row>
    <row r="160" spans="14:20" x14ac:dyDescent="0.15">
      <c r="N160" s="2">
        <v>124</v>
      </c>
      <c r="O160" s="2">
        <v>35.114545872622429</v>
      </c>
      <c r="P160" s="2">
        <v>8.6854541273775681</v>
      </c>
      <c r="Q160" s="2">
        <v>1.8543519317665482</v>
      </c>
      <c r="S160" s="2">
        <v>24.40711462450593</v>
      </c>
      <c r="T160" s="2">
        <v>16.7</v>
      </c>
    </row>
    <row r="161" spans="14:20" x14ac:dyDescent="0.15">
      <c r="N161" s="2">
        <v>125</v>
      </c>
      <c r="O161" s="2">
        <v>13.361416107105363</v>
      </c>
      <c r="P161" s="2">
        <v>3.8583892894637373E-2</v>
      </c>
      <c r="Q161" s="2">
        <v>8.2376943421664465E-3</v>
      </c>
      <c r="S161" s="2">
        <v>24.604743083003953</v>
      </c>
      <c r="T161" s="2">
        <v>16.8</v>
      </c>
    </row>
    <row r="162" spans="14:20" x14ac:dyDescent="0.15">
      <c r="N162" s="2">
        <v>126</v>
      </c>
      <c r="O162" s="2">
        <v>34.215102253700309</v>
      </c>
      <c r="P162" s="2">
        <v>0.68489774629968991</v>
      </c>
      <c r="Q162" s="2">
        <v>0.14622625832655842</v>
      </c>
      <c r="S162" s="2">
        <v>24.802371541501977</v>
      </c>
      <c r="T162" s="2">
        <v>16.8</v>
      </c>
    </row>
    <row r="163" spans="14:20" x14ac:dyDescent="0.15">
      <c r="N163" s="2">
        <v>127</v>
      </c>
      <c r="O163" s="2">
        <v>21.288313098470837</v>
      </c>
      <c r="P163" s="2">
        <v>3.2116869015291627</v>
      </c>
      <c r="Q163" s="2">
        <v>0.68569791777578804</v>
      </c>
      <c r="S163" s="2">
        <v>25</v>
      </c>
      <c r="T163" s="2">
        <v>17</v>
      </c>
    </row>
    <row r="164" spans="14:20" x14ac:dyDescent="0.15">
      <c r="N164" s="2">
        <v>128</v>
      </c>
      <c r="O164" s="2">
        <v>28.020564138691572</v>
      </c>
      <c r="P164" s="2">
        <v>-1.4205641386915708</v>
      </c>
      <c r="Q164" s="2">
        <v>-0.30329166629037957</v>
      </c>
      <c r="S164" s="2">
        <v>25.197628458498023</v>
      </c>
      <c r="T164" s="2">
        <v>17.100000000000001</v>
      </c>
    </row>
    <row r="165" spans="14:20" x14ac:dyDescent="0.15">
      <c r="N165" s="2">
        <v>129</v>
      </c>
      <c r="O165" s="2">
        <v>35.83397546861692</v>
      </c>
      <c r="P165" s="2">
        <v>0.66602453138307993</v>
      </c>
      <c r="Q165" s="2">
        <v>0.14219681069768378</v>
      </c>
      <c r="S165" s="2">
        <v>25.395256916996047</v>
      </c>
      <c r="T165" s="2">
        <v>17.100000000000001</v>
      </c>
    </row>
    <row r="166" spans="14:20" x14ac:dyDescent="0.15">
      <c r="N166" s="2">
        <v>130</v>
      </c>
      <c r="O166" s="2">
        <v>32.112607714019184</v>
      </c>
      <c r="P166" s="2">
        <v>-1.0126077140191825</v>
      </c>
      <c r="Q166" s="2">
        <v>-0.21619261849467969</v>
      </c>
      <c r="S166" s="2">
        <v>25.59288537549407</v>
      </c>
      <c r="T166" s="2">
        <v>17.100000000000001</v>
      </c>
    </row>
    <row r="167" spans="14:20" x14ac:dyDescent="0.15">
      <c r="N167" s="2">
        <v>131</v>
      </c>
      <c r="O167" s="2">
        <v>22.690347963777437</v>
      </c>
      <c r="P167" s="2">
        <v>-9.0347963777436036E-2</v>
      </c>
      <c r="Q167" s="2">
        <v>-1.9289368028986148E-2</v>
      </c>
      <c r="S167" s="2">
        <v>25.790513833992094</v>
      </c>
      <c r="T167" s="2">
        <v>17.2</v>
      </c>
    </row>
    <row r="168" spans="14:20" x14ac:dyDescent="0.15">
      <c r="N168" s="2">
        <v>132</v>
      </c>
      <c r="O168" s="2">
        <v>22.428173731801493</v>
      </c>
      <c r="P168" s="2">
        <v>-2.1281737318014926</v>
      </c>
      <c r="Q168" s="2">
        <v>-0.45436692345901186</v>
      </c>
      <c r="S168" s="2">
        <v>25.988142292490117</v>
      </c>
      <c r="T168" s="2">
        <v>17.2</v>
      </c>
    </row>
    <row r="169" spans="14:20" x14ac:dyDescent="0.15">
      <c r="N169" s="2">
        <v>133</v>
      </c>
      <c r="O169" s="2">
        <v>19.547372850961622</v>
      </c>
      <c r="P169" s="2">
        <v>-1.1473728509616237</v>
      </c>
      <c r="Q169" s="2">
        <v>-0.24496509122426083</v>
      </c>
      <c r="S169" s="2">
        <v>26.185770750988141</v>
      </c>
      <c r="T169" s="2">
        <v>17.2</v>
      </c>
    </row>
    <row r="170" spans="14:20" x14ac:dyDescent="0.15">
      <c r="N170" s="2">
        <v>134</v>
      </c>
      <c r="O170" s="2">
        <v>28.355187127088264</v>
      </c>
      <c r="P170" s="2">
        <v>0.34481287291173501</v>
      </c>
      <c r="Q170" s="2">
        <v>7.3617845147137623E-2</v>
      </c>
      <c r="S170" s="2">
        <v>26.383399209486164</v>
      </c>
      <c r="T170" s="2">
        <v>17.3</v>
      </c>
    </row>
    <row r="171" spans="14:20" x14ac:dyDescent="0.15">
      <c r="N171" s="2">
        <v>135</v>
      </c>
      <c r="O171" s="2">
        <v>25.273800816856991</v>
      </c>
      <c r="P171" s="2">
        <v>-2.1738008168569891</v>
      </c>
      <c r="Q171" s="2">
        <v>-0.46410834538959805</v>
      </c>
      <c r="S171" s="2">
        <v>26.581027667984188</v>
      </c>
      <c r="T171" s="2">
        <v>17.399999999999999</v>
      </c>
    </row>
    <row r="172" spans="14:20" x14ac:dyDescent="0.15">
      <c r="N172" s="2">
        <v>136</v>
      </c>
      <c r="O172" s="2">
        <v>16.328575600536055</v>
      </c>
      <c r="P172" s="2">
        <v>1.271424399463946</v>
      </c>
      <c r="Q172" s="2">
        <v>0.27145020360068972</v>
      </c>
      <c r="S172" s="2">
        <v>26.778656126482211</v>
      </c>
      <c r="T172" s="2">
        <v>17.399999999999999</v>
      </c>
    </row>
    <row r="173" spans="14:20" x14ac:dyDescent="0.15">
      <c r="N173" s="2">
        <v>137</v>
      </c>
      <c r="O173" s="2">
        <v>34.331231859586296</v>
      </c>
      <c r="P173" s="2">
        <v>1.0687681404137024</v>
      </c>
      <c r="Q173" s="2">
        <v>0.22818291786719561</v>
      </c>
      <c r="S173" s="2">
        <v>26.976284584980238</v>
      </c>
      <c r="T173" s="2">
        <v>17.399999999999999</v>
      </c>
    </row>
    <row r="174" spans="14:20" x14ac:dyDescent="0.15">
      <c r="N174" s="2">
        <v>138</v>
      </c>
      <c r="O174" s="2">
        <v>33.109198061646715</v>
      </c>
      <c r="P174" s="2">
        <v>-1.509198061646714</v>
      </c>
      <c r="Q174" s="2">
        <v>-0.32221508512853103</v>
      </c>
      <c r="S174" s="2">
        <v>27.173913043478262</v>
      </c>
      <c r="T174" s="2">
        <v>17.5</v>
      </c>
    </row>
    <row r="175" spans="14:20" x14ac:dyDescent="0.15">
      <c r="N175" s="2">
        <v>139</v>
      </c>
      <c r="O175" s="2">
        <v>16.336327793195366</v>
      </c>
      <c r="P175" s="2">
        <v>-7.8363277931953661</v>
      </c>
      <c r="Q175" s="2">
        <v>-1.6730627285755078</v>
      </c>
      <c r="S175" s="2">
        <v>27.371541501976285</v>
      </c>
      <c r="T175" s="2">
        <v>17.5</v>
      </c>
    </row>
    <row r="176" spans="14:20" x14ac:dyDescent="0.15">
      <c r="N176" s="2">
        <v>140</v>
      </c>
      <c r="O176" s="2">
        <v>23.987428564909361</v>
      </c>
      <c r="P176" s="2">
        <v>-1.7874285649093622</v>
      </c>
      <c r="Q176" s="2">
        <v>-0.38161753704813489</v>
      </c>
      <c r="S176" s="2">
        <v>27.569169960474309</v>
      </c>
      <c r="T176" s="2">
        <v>17.5</v>
      </c>
    </row>
    <row r="177" spans="14:20" x14ac:dyDescent="0.15">
      <c r="N177" s="2">
        <v>141</v>
      </c>
      <c r="O177" s="2">
        <v>14.369948254881779</v>
      </c>
      <c r="P177" s="2">
        <v>-3.9699482548817784</v>
      </c>
      <c r="Q177" s="2">
        <v>-0.84758736935221179</v>
      </c>
      <c r="S177" s="2">
        <v>27.766798418972332</v>
      </c>
      <c r="T177" s="2">
        <v>17.600000000000001</v>
      </c>
    </row>
    <row r="178" spans="14:20" x14ac:dyDescent="0.15">
      <c r="N178" s="2">
        <v>142</v>
      </c>
      <c r="O178" s="2">
        <v>26.525867437930625</v>
      </c>
      <c r="P178" s="2">
        <v>-3.7258674379306242</v>
      </c>
      <c r="Q178" s="2">
        <v>-0.7954759048527511</v>
      </c>
      <c r="S178" s="2">
        <v>27.964426877470355</v>
      </c>
      <c r="T178" s="2">
        <v>17.7</v>
      </c>
    </row>
    <row r="179" spans="14:20" x14ac:dyDescent="0.15">
      <c r="N179" s="2">
        <v>143</v>
      </c>
      <c r="O179" s="2">
        <v>24.784566737932835</v>
      </c>
      <c r="P179" s="2">
        <v>-0.88456673793283613</v>
      </c>
      <c r="Q179" s="2">
        <v>-0.18885575989536083</v>
      </c>
      <c r="S179" s="2">
        <v>28.162055335968379</v>
      </c>
      <c r="T179" s="2">
        <v>17.8</v>
      </c>
    </row>
    <row r="180" spans="14:20" x14ac:dyDescent="0.15">
      <c r="N180" s="2">
        <v>144</v>
      </c>
      <c r="O180" s="2">
        <v>24.12007890916453</v>
      </c>
      <c r="P180" s="2">
        <v>-1.9200789091645305</v>
      </c>
      <c r="Q180" s="2">
        <v>-0.40993849971878094</v>
      </c>
      <c r="S180" s="2">
        <v>28.359683794466402</v>
      </c>
      <c r="T180" s="2">
        <v>17.8</v>
      </c>
    </row>
    <row r="181" spans="14:20" x14ac:dyDescent="0.15">
      <c r="N181" s="2">
        <v>145</v>
      </c>
      <c r="O181" s="2">
        <v>30.643939064854205</v>
      </c>
      <c r="P181" s="2">
        <v>2.2560609351457934</v>
      </c>
      <c r="Q181" s="2">
        <v>0.48167095144555172</v>
      </c>
      <c r="S181" s="2">
        <v>28.557312252964426</v>
      </c>
      <c r="T181" s="2">
        <v>17.8</v>
      </c>
    </row>
    <row r="182" spans="14:20" x14ac:dyDescent="0.15">
      <c r="N182" s="2">
        <v>146</v>
      </c>
      <c r="O182" s="2">
        <v>15.820820579631304</v>
      </c>
      <c r="P182" s="2">
        <v>-0.22082057963130453</v>
      </c>
      <c r="Q182" s="2">
        <v>-4.7145383811583612E-2</v>
      </c>
      <c r="S182" s="2">
        <v>28.754940711462449</v>
      </c>
      <c r="T182" s="2">
        <v>17.8</v>
      </c>
    </row>
    <row r="183" spans="14:20" x14ac:dyDescent="0.15">
      <c r="N183" s="2">
        <v>147</v>
      </c>
      <c r="O183" s="2">
        <v>32.411991465602036</v>
      </c>
      <c r="P183" s="2">
        <v>-2.6119914656020349</v>
      </c>
      <c r="Q183" s="2">
        <v>-0.55766242604741068</v>
      </c>
      <c r="S183" s="2">
        <v>28.952569169960473</v>
      </c>
      <c r="T183" s="2">
        <v>17.8</v>
      </c>
    </row>
    <row r="184" spans="14:20" x14ac:dyDescent="0.15">
      <c r="N184" s="2">
        <v>148</v>
      </c>
      <c r="O184" s="2">
        <v>14.055732851034589</v>
      </c>
      <c r="P184" s="2">
        <v>0.24426714896541135</v>
      </c>
      <c r="Q184" s="2">
        <v>5.2151246544880535E-2</v>
      </c>
      <c r="S184" s="2">
        <v>29.150197628458496</v>
      </c>
      <c r="T184" s="2">
        <v>17.899999999999999</v>
      </c>
    </row>
    <row r="185" spans="14:20" x14ac:dyDescent="0.15">
      <c r="N185" s="2">
        <v>149</v>
      </c>
      <c r="O185" s="2">
        <v>30.768317923137165</v>
      </c>
      <c r="P185" s="2">
        <v>-2.368317923137166</v>
      </c>
      <c r="Q185" s="2">
        <v>-0.50563791500131317</v>
      </c>
      <c r="S185" s="2">
        <v>29.34782608695652</v>
      </c>
      <c r="T185" s="2">
        <v>18</v>
      </c>
    </row>
    <row r="186" spans="14:20" x14ac:dyDescent="0.15">
      <c r="N186" s="2">
        <v>150</v>
      </c>
      <c r="O186" s="2">
        <v>24.727449776436778</v>
      </c>
      <c r="P186" s="2">
        <v>-3.3274497764367794</v>
      </c>
      <c r="Q186" s="2">
        <v>-0.71041339120568492</v>
      </c>
      <c r="S186" s="2">
        <v>29.545454545454543</v>
      </c>
      <c r="T186" s="2">
        <v>18.100000000000001</v>
      </c>
    </row>
    <row r="187" spans="14:20" x14ac:dyDescent="0.15">
      <c r="N187" s="2">
        <v>151</v>
      </c>
      <c r="O187" s="2">
        <v>24.290702769396876</v>
      </c>
      <c r="P187" s="2">
        <v>-1.190702769396875</v>
      </c>
      <c r="Q187" s="2">
        <v>-0.25421606610425312</v>
      </c>
      <c r="S187" s="2">
        <v>29.74308300395257</v>
      </c>
      <c r="T187" s="2">
        <v>18.2</v>
      </c>
    </row>
    <row r="188" spans="14:20" x14ac:dyDescent="0.15">
      <c r="N188" s="2">
        <v>152</v>
      </c>
      <c r="O188" s="2">
        <v>6.8956236258597183</v>
      </c>
      <c r="P188" s="2">
        <v>3.504376374140282</v>
      </c>
      <c r="Q188" s="2">
        <v>0.74818737209612718</v>
      </c>
      <c r="S188" s="2">
        <v>29.940711462450594</v>
      </c>
      <c r="T188" s="2">
        <v>18.2</v>
      </c>
    </row>
    <row r="189" spans="14:20" x14ac:dyDescent="0.15">
      <c r="N189" s="2">
        <v>153</v>
      </c>
      <c r="O189" s="2">
        <v>18.588383967695151</v>
      </c>
      <c r="P189" s="2">
        <v>1.5116160323048504</v>
      </c>
      <c r="Q189" s="2">
        <v>0.32273132394519083</v>
      </c>
      <c r="S189" s="2">
        <v>30.138339920948617</v>
      </c>
      <c r="T189" s="2">
        <v>18.2</v>
      </c>
    </row>
    <row r="190" spans="14:20" x14ac:dyDescent="0.15">
      <c r="N190" s="2">
        <v>154</v>
      </c>
      <c r="O190" s="2">
        <v>3.9888550829958973</v>
      </c>
      <c r="P190" s="2">
        <v>10.411144917004103</v>
      </c>
      <c r="Q190" s="2">
        <v>2.222788400654089</v>
      </c>
      <c r="S190" s="2">
        <v>30.335968379446641</v>
      </c>
      <c r="T190" s="2">
        <v>18.3</v>
      </c>
    </row>
    <row r="191" spans="14:20" x14ac:dyDescent="0.15">
      <c r="N191" s="2">
        <v>155</v>
      </c>
      <c r="O191" s="2">
        <v>15.280001330376095</v>
      </c>
      <c r="P191" s="2">
        <v>-0.38000133037609451</v>
      </c>
      <c r="Q191" s="2">
        <v>-8.1130611102488051E-2</v>
      </c>
      <c r="S191" s="2">
        <v>30.533596837944664</v>
      </c>
      <c r="T191" s="2">
        <v>18.3</v>
      </c>
    </row>
    <row r="192" spans="14:20" x14ac:dyDescent="0.15">
      <c r="N192" s="2">
        <v>156</v>
      </c>
      <c r="O192" s="2">
        <v>16.345906466575414</v>
      </c>
      <c r="P192" s="2">
        <v>-6.1459064665754148</v>
      </c>
      <c r="Q192" s="2">
        <v>-1.312156320396304</v>
      </c>
      <c r="S192" s="2">
        <v>30.731225296442688</v>
      </c>
      <c r="T192" s="2">
        <v>18.399999999999999</v>
      </c>
    </row>
    <row r="193" spans="14:20" x14ac:dyDescent="0.15">
      <c r="N193" s="2">
        <v>157</v>
      </c>
      <c r="O193" s="2">
        <v>18.228468043026648</v>
      </c>
      <c r="P193" s="2">
        <v>2.5715319569733524</v>
      </c>
      <c r="Q193" s="2">
        <v>0.54902428613168297</v>
      </c>
      <c r="S193" s="2">
        <v>30.928853754940711</v>
      </c>
      <c r="T193" s="2">
        <v>18.399999999999999</v>
      </c>
    </row>
    <row r="194" spans="14:20" x14ac:dyDescent="0.15">
      <c r="N194" s="2">
        <v>158</v>
      </c>
      <c r="O194" s="2">
        <v>40.557658444580461</v>
      </c>
      <c r="P194" s="2">
        <v>9.4423415554195387</v>
      </c>
      <c r="Q194" s="2">
        <v>2.0159480491066115</v>
      </c>
      <c r="S194" s="2">
        <v>31.126482213438734</v>
      </c>
      <c r="T194" s="2">
        <v>18.399999999999999</v>
      </c>
    </row>
    <row r="195" spans="14:20" x14ac:dyDescent="0.15">
      <c r="N195" s="2">
        <v>159</v>
      </c>
      <c r="O195" s="2">
        <v>26.603347747620713</v>
      </c>
      <c r="P195" s="2">
        <v>-3.3033477476207125</v>
      </c>
      <c r="Q195" s="2">
        <v>-0.70526758730883554</v>
      </c>
      <c r="S195" s="2">
        <v>31.324110671936758</v>
      </c>
      <c r="T195" s="2">
        <v>18.5</v>
      </c>
    </row>
    <row r="196" spans="14:20" x14ac:dyDescent="0.15">
      <c r="N196" s="2">
        <v>160</v>
      </c>
      <c r="O196" s="2">
        <v>25.117834011377244</v>
      </c>
      <c r="P196" s="2">
        <v>-0.11783401137724425</v>
      </c>
      <c r="Q196" s="2">
        <v>-2.5157662848789758E-2</v>
      </c>
      <c r="S196" s="2">
        <v>31.521739130434781</v>
      </c>
      <c r="T196" s="2">
        <v>18.5</v>
      </c>
    </row>
    <row r="197" spans="14:20" x14ac:dyDescent="0.15">
      <c r="N197" s="2">
        <v>161</v>
      </c>
      <c r="O197" s="2">
        <v>28.427170565976283</v>
      </c>
      <c r="P197" s="2">
        <v>-4.7271705659762837</v>
      </c>
      <c r="Q197" s="2">
        <v>-1.0092549845122252</v>
      </c>
      <c r="S197" s="2">
        <v>31.719367588932805</v>
      </c>
      <c r="T197" s="2">
        <v>18.5</v>
      </c>
    </row>
    <row r="198" spans="14:20" x14ac:dyDescent="0.15">
      <c r="N198" s="2">
        <v>162</v>
      </c>
      <c r="O198" s="2">
        <v>8.0662619298699578</v>
      </c>
      <c r="P198" s="2">
        <v>3.8337380701300425</v>
      </c>
      <c r="Q198" s="2">
        <v>0.8185063776715934</v>
      </c>
      <c r="S198" s="2">
        <v>31.916996047430828</v>
      </c>
      <c r="T198" s="2">
        <v>18.5</v>
      </c>
    </row>
    <row r="199" spans="14:20" x14ac:dyDescent="0.15">
      <c r="N199" s="2">
        <v>163</v>
      </c>
      <c r="O199" s="2">
        <v>26.994860862319726</v>
      </c>
      <c r="P199" s="2">
        <v>-3.0948608623197273</v>
      </c>
      <c r="Q199" s="2">
        <v>-0.66075545785238732</v>
      </c>
      <c r="S199" s="2">
        <v>32.114624505928859</v>
      </c>
      <c r="T199" s="2">
        <v>18.600000000000001</v>
      </c>
    </row>
    <row r="200" spans="14:20" x14ac:dyDescent="0.15">
      <c r="N200" s="2">
        <v>164</v>
      </c>
      <c r="O200" s="2">
        <v>21.325361043998562</v>
      </c>
      <c r="P200" s="2">
        <v>-0.72536104399856072</v>
      </c>
      <c r="Q200" s="2">
        <v>-0.15486520721203265</v>
      </c>
      <c r="S200" s="2">
        <v>32.312252964426882</v>
      </c>
      <c r="T200" s="2">
        <v>18.600000000000001</v>
      </c>
    </row>
    <row r="201" spans="14:20" x14ac:dyDescent="0.15">
      <c r="N201" s="2">
        <v>165</v>
      </c>
      <c r="O201" s="2">
        <v>25.481200570924166</v>
      </c>
      <c r="P201" s="2">
        <v>-1.6812005709241653</v>
      </c>
      <c r="Q201" s="2">
        <v>-0.35893776890184781</v>
      </c>
      <c r="S201" s="2">
        <v>32.509881422924906</v>
      </c>
      <c r="T201" s="2">
        <v>18.7</v>
      </c>
    </row>
    <row r="202" spans="14:20" x14ac:dyDescent="0.15">
      <c r="N202" s="2">
        <v>166</v>
      </c>
      <c r="O202" s="2">
        <v>33.424767220315559</v>
      </c>
      <c r="P202" s="2">
        <v>-1.4247672203155588</v>
      </c>
      <c r="Q202" s="2">
        <v>-0.30418902783469387</v>
      </c>
      <c r="S202" s="2">
        <v>32.707509881422929</v>
      </c>
      <c r="T202" s="2">
        <v>18.7</v>
      </c>
    </row>
    <row r="203" spans="14:20" x14ac:dyDescent="0.15">
      <c r="N203" s="2">
        <v>167</v>
      </c>
      <c r="O203" s="2">
        <v>9.9237497596625879</v>
      </c>
      <c r="P203" s="2">
        <v>-1.6237497596625872</v>
      </c>
      <c r="Q203" s="2">
        <v>-0.34667197124958055</v>
      </c>
      <c r="S203" s="2">
        <v>32.905138339920953</v>
      </c>
      <c r="T203" s="2">
        <v>18.7</v>
      </c>
    </row>
    <row r="204" spans="14:20" x14ac:dyDescent="0.15">
      <c r="N204" s="2">
        <v>168</v>
      </c>
      <c r="O204" s="2">
        <v>29.113098440926169</v>
      </c>
      <c r="P204" s="2">
        <v>-6.6130984409261693</v>
      </c>
      <c r="Q204" s="2">
        <v>-1.4119022090323801</v>
      </c>
      <c r="S204" s="2">
        <v>33.102766798418976</v>
      </c>
      <c r="T204" s="2">
        <v>18.8</v>
      </c>
    </row>
    <row r="205" spans="14:20" x14ac:dyDescent="0.15">
      <c r="N205" s="2">
        <v>169</v>
      </c>
      <c r="O205" s="2">
        <v>32.922315680024802</v>
      </c>
      <c r="P205" s="2">
        <v>4.2776843199752008</v>
      </c>
      <c r="Q205" s="2">
        <v>0.9132892841181266</v>
      </c>
      <c r="S205" s="2">
        <v>33.300395256917</v>
      </c>
      <c r="T205" s="2">
        <v>18.8</v>
      </c>
    </row>
    <row r="206" spans="14:20" x14ac:dyDescent="0.15">
      <c r="N206" s="2">
        <v>170</v>
      </c>
      <c r="O206" s="2">
        <v>4.8675110227661023</v>
      </c>
      <c r="P206" s="2">
        <v>3.5324889772338981</v>
      </c>
      <c r="Q206" s="2">
        <v>0.75418943705313513</v>
      </c>
      <c r="S206" s="2">
        <v>33.498023715415023</v>
      </c>
      <c r="T206" s="2">
        <v>18.899999999999999</v>
      </c>
    </row>
    <row r="207" spans="14:20" x14ac:dyDescent="0.15">
      <c r="N207" s="2">
        <v>171</v>
      </c>
      <c r="O207" s="2">
        <v>24.049018091157723</v>
      </c>
      <c r="P207" s="2">
        <v>-0.6490180911577248</v>
      </c>
      <c r="Q207" s="2">
        <v>-0.13856592107212526</v>
      </c>
      <c r="S207" s="2">
        <v>33.695652173913047</v>
      </c>
      <c r="T207" s="2">
        <v>18.899999999999999</v>
      </c>
    </row>
    <row r="208" spans="14:20" x14ac:dyDescent="0.15">
      <c r="N208" s="2">
        <v>172</v>
      </c>
      <c r="O208" s="2">
        <v>20.304457827468184</v>
      </c>
      <c r="P208" s="2">
        <v>-7.2044578274681843</v>
      </c>
      <c r="Q208" s="2">
        <v>-1.5381579470421971</v>
      </c>
      <c r="S208" s="2">
        <v>33.89328063241107</v>
      </c>
      <c r="T208" s="2">
        <v>18.899999999999999</v>
      </c>
    </row>
    <row r="209" spans="14:20" x14ac:dyDescent="0.15">
      <c r="N209" s="2">
        <v>173</v>
      </c>
      <c r="O209" s="2">
        <v>16.448814747716149</v>
      </c>
      <c r="P209" s="2">
        <v>1.3511852522838517</v>
      </c>
      <c r="Q209" s="2">
        <v>0.28847921432791546</v>
      </c>
      <c r="S209" s="2">
        <v>34.090909090909093</v>
      </c>
      <c r="T209" s="2">
        <v>18.899999999999999</v>
      </c>
    </row>
    <row r="210" spans="14:20" x14ac:dyDescent="0.15">
      <c r="N210" s="2">
        <v>174</v>
      </c>
      <c r="O210" s="2">
        <v>40.839557496249753</v>
      </c>
      <c r="P210" s="2">
        <v>9.1604425037502466</v>
      </c>
      <c r="Q210" s="2">
        <v>1.9557623589446693</v>
      </c>
      <c r="S210" s="2">
        <v>34.288537549407117</v>
      </c>
      <c r="T210" s="2">
        <v>19</v>
      </c>
    </row>
    <row r="211" spans="14:20" x14ac:dyDescent="0.15">
      <c r="N211" s="2">
        <v>175</v>
      </c>
      <c r="O211" s="2">
        <v>30.351926557923665</v>
      </c>
      <c r="P211" s="2">
        <v>-1.2519265579236638</v>
      </c>
      <c r="Q211" s="2">
        <v>-0.26728739765004489</v>
      </c>
      <c r="S211" s="2">
        <v>34.48616600790514</v>
      </c>
      <c r="T211" s="2">
        <v>19</v>
      </c>
    </row>
    <row r="212" spans="14:20" x14ac:dyDescent="0.15">
      <c r="N212" s="2">
        <v>176</v>
      </c>
      <c r="O212" s="2">
        <v>25.530565115204176</v>
      </c>
      <c r="P212" s="2">
        <v>-6.1305651152041776</v>
      </c>
      <c r="Q212" s="2">
        <v>-1.308880928674242</v>
      </c>
      <c r="S212" s="2">
        <v>34.683794466403164</v>
      </c>
      <c r="T212" s="2">
        <v>19.100000000000001</v>
      </c>
    </row>
    <row r="213" spans="14:20" x14ac:dyDescent="0.15">
      <c r="N213" s="2">
        <v>177</v>
      </c>
      <c r="O213" s="2">
        <v>14.62617624181553</v>
      </c>
      <c r="P213" s="2">
        <v>-2.926176241815531</v>
      </c>
      <c r="Q213" s="2">
        <v>-0.62474114618786769</v>
      </c>
      <c r="S213" s="2">
        <v>34.881422924901187</v>
      </c>
      <c r="T213" s="2">
        <v>19.100000000000001</v>
      </c>
    </row>
    <row r="214" spans="14:20" x14ac:dyDescent="0.15">
      <c r="N214" s="2">
        <v>178</v>
      </c>
      <c r="O214" s="2">
        <v>34.989885935896346</v>
      </c>
      <c r="P214" s="2">
        <v>-4.8898859358963449</v>
      </c>
      <c r="Q214" s="2">
        <v>-1.0439948560392971</v>
      </c>
      <c r="S214" s="2">
        <v>35.079051383399211</v>
      </c>
      <c r="T214" s="2">
        <v>19.100000000000001</v>
      </c>
    </row>
    <row r="215" spans="14:20" x14ac:dyDescent="0.15">
      <c r="N215" s="2">
        <v>179</v>
      </c>
      <c r="O215" s="2">
        <v>14.281907341199961</v>
      </c>
      <c r="P215" s="2">
        <v>13.218092658800039</v>
      </c>
      <c r="Q215" s="2">
        <v>2.8220741594677885</v>
      </c>
      <c r="S215" s="2">
        <v>35.276679841897234</v>
      </c>
      <c r="T215" s="2">
        <v>19.100000000000001</v>
      </c>
    </row>
    <row r="216" spans="14:20" x14ac:dyDescent="0.15">
      <c r="N216" s="2">
        <v>180</v>
      </c>
      <c r="O216" s="2">
        <v>33.184197456336214</v>
      </c>
      <c r="P216" s="2">
        <v>-6.484197456336215</v>
      </c>
      <c r="Q216" s="2">
        <v>-1.3843817378773315</v>
      </c>
      <c r="S216" s="2">
        <v>35.474308300395258</v>
      </c>
      <c r="T216" s="2">
        <v>19.2</v>
      </c>
    </row>
    <row r="217" spans="14:20" x14ac:dyDescent="0.15">
      <c r="N217" s="2">
        <v>181</v>
      </c>
      <c r="O217" s="2">
        <v>32.251028013234119</v>
      </c>
      <c r="P217" s="2">
        <v>0.94897198676588346</v>
      </c>
      <c r="Q217" s="2">
        <v>0.20260633595482205</v>
      </c>
      <c r="S217" s="2">
        <v>35.671936758893281</v>
      </c>
      <c r="T217" s="2">
        <v>19.2</v>
      </c>
    </row>
    <row r="218" spans="14:20" x14ac:dyDescent="0.15">
      <c r="N218" s="2">
        <v>182</v>
      </c>
      <c r="O218" s="2">
        <v>34.839933819424282</v>
      </c>
      <c r="P218" s="2">
        <v>-1.7399338194242802</v>
      </c>
      <c r="Q218" s="2">
        <v>-0.37147736800833658</v>
      </c>
      <c r="S218" s="2">
        <v>35.869565217391305</v>
      </c>
      <c r="T218" s="2">
        <v>19.3</v>
      </c>
    </row>
    <row r="219" spans="14:20" x14ac:dyDescent="0.15">
      <c r="N219" s="2">
        <v>183</v>
      </c>
      <c r="O219" s="2">
        <v>9.7184413927438982</v>
      </c>
      <c r="P219" s="2">
        <v>8.0815586072561025</v>
      </c>
      <c r="Q219" s="2">
        <v>1.725419718447667</v>
      </c>
      <c r="S219" s="2">
        <v>36.067193675889328</v>
      </c>
      <c r="T219" s="2">
        <v>19.3</v>
      </c>
    </row>
    <row r="220" spans="14:20" x14ac:dyDescent="0.15">
      <c r="N220" s="2">
        <v>184</v>
      </c>
      <c r="O220" s="2">
        <v>19.297483208227877</v>
      </c>
      <c r="P220" s="2">
        <v>0.60251679177212125</v>
      </c>
      <c r="Q220" s="2">
        <v>0.12863785362962479</v>
      </c>
      <c r="S220" s="2">
        <v>36.264822134387352</v>
      </c>
      <c r="T220" s="2">
        <v>19.3</v>
      </c>
    </row>
    <row r="221" spans="14:20" x14ac:dyDescent="0.15">
      <c r="N221" s="2">
        <v>185</v>
      </c>
      <c r="O221" s="2">
        <v>41.847281677041195</v>
      </c>
      <c r="P221" s="2">
        <v>8.1527183229588047</v>
      </c>
      <c r="Q221" s="2">
        <v>1.7406123789973698</v>
      </c>
      <c r="S221" s="2">
        <v>36.462450592885375</v>
      </c>
      <c r="T221" s="2">
        <v>19.3</v>
      </c>
    </row>
    <row r="222" spans="14:20" x14ac:dyDescent="0.15">
      <c r="N222" s="2">
        <v>186</v>
      </c>
      <c r="O222" s="2">
        <v>44.67308338731312</v>
      </c>
      <c r="P222" s="2">
        <v>5.3269166126868797</v>
      </c>
      <c r="Q222" s="2">
        <v>1.1373012816864336</v>
      </c>
      <c r="S222" s="2">
        <v>36.660079051383406</v>
      </c>
      <c r="T222" s="2">
        <v>19.3</v>
      </c>
    </row>
    <row r="223" spans="14:20" x14ac:dyDescent="0.15">
      <c r="N223" s="2">
        <v>187</v>
      </c>
      <c r="O223" s="2">
        <v>20.423200323014605</v>
      </c>
      <c r="P223" s="2">
        <v>-0.42320032301460486</v>
      </c>
      <c r="Q223" s="2">
        <v>-9.0353633212188297E-2</v>
      </c>
      <c r="S223" s="2">
        <v>36.857707509881429</v>
      </c>
      <c r="T223" s="2">
        <v>19.399999999999999</v>
      </c>
    </row>
    <row r="224" spans="14:20" x14ac:dyDescent="0.15">
      <c r="N224" s="2">
        <v>188</v>
      </c>
      <c r="O224" s="2">
        <v>22.168534231467035</v>
      </c>
      <c r="P224" s="2">
        <v>0.33146576853296494</v>
      </c>
      <c r="Q224" s="2">
        <v>7.0768226874415835E-2</v>
      </c>
      <c r="S224" s="2">
        <v>37.055335968379453</v>
      </c>
      <c r="T224" s="2">
        <v>19.399999999999999</v>
      </c>
    </row>
    <row r="225" spans="14:20" x14ac:dyDescent="0.15">
      <c r="N225" s="2">
        <v>189</v>
      </c>
      <c r="O225" s="2">
        <v>23.108911424544289</v>
      </c>
      <c r="P225" s="2">
        <v>-2.1089114245442886</v>
      </c>
      <c r="Q225" s="2">
        <v>-0.45025440428052854</v>
      </c>
      <c r="S225" s="2">
        <v>37.252964426877476</v>
      </c>
      <c r="T225" s="2">
        <v>19.399999999999999</v>
      </c>
    </row>
    <row r="226" spans="14:20" x14ac:dyDescent="0.15">
      <c r="N226" s="2">
        <v>190</v>
      </c>
      <c r="O226" s="2">
        <v>-4.2813107091849041</v>
      </c>
      <c r="P226" s="2">
        <v>11.281310709184904</v>
      </c>
      <c r="Q226" s="2">
        <v>2.4085695462364942</v>
      </c>
      <c r="S226" s="2">
        <v>37.450592885375499</v>
      </c>
      <c r="T226" s="2">
        <v>19.399999999999999</v>
      </c>
    </row>
    <row r="227" spans="14:20" x14ac:dyDescent="0.15">
      <c r="N227" s="2">
        <v>191</v>
      </c>
      <c r="O227" s="2">
        <v>3.2791811609612189</v>
      </c>
      <c r="P227" s="2">
        <v>5.5208188390387818</v>
      </c>
      <c r="Q227" s="2">
        <v>1.178699573904235</v>
      </c>
      <c r="S227" s="2">
        <v>37.648221343873523</v>
      </c>
      <c r="T227" s="2">
        <v>19.399999999999999</v>
      </c>
    </row>
    <row r="228" spans="14:20" x14ac:dyDescent="0.15">
      <c r="N228" s="2">
        <v>192</v>
      </c>
      <c r="O228" s="2">
        <v>21.592608938614589</v>
      </c>
      <c r="P228" s="2">
        <v>-1.7926089386145883</v>
      </c>
      <c r="Q228" s="2">
        <v>-0.38272355129294894</v>
      </c>
      <c r="S228" s="2">
        <v>37.845849802371546</v>
      </c>
      <c r="T228" s="2">
        <v>19.399999999999999</v>
      </c>
    </row>
    <row r="229" spans="14:20" x14ac:dyDescent="0.15">
      <c r="N229" s="2">
        <v>193</v>
      </c>
      <c r="O229" s="2">
        <v>22.97657219021314</v>
      </c>
      <c r="P229" s="2">
        <v>0.12342780978686108</v>
      </c>
      <c r="Q229" s="2">
        <v>2.6351943623825931E-2</v>
      </c>
      <c r="S229" s="2">
        <v>38.04347826086957</v>
      </c>
      <c r="T229" s="2">
        <v>19.5</v>
      </c>
    </row>
    <row r="230" spans="14:20" x14ac:dyDescent="0.15">
      <c r="N230" s="2">
        <v>194</v>
      </c>
      <c r="O230" s="2">
        <v>24.042957120125681</v>
      </c>
      <c r="P230" s="2">
        <v>-0.64295712012568274</v>
      </c>
      <c r="Q230" s="2">
        <v>-0.13727189854010577</v>
      </c>
      <c r="S230" s="2">
        <v>38.241106719367593</v>
      </c>
      <c r="T230" s="2">
        <v>19.5</v>
      </c>
    </row>
    <row r="231" spans="14:20" x14ac:dyDescent="0.15">
      <c r="N231" s="2">
        <v>195</v>
      </c>
      <c r="O231" s="2">
        <v>36.106391643322304</v>
      </c>
      <c r="P231" s="2">
        <v>-3.7063916433223056</v>
      </c>
      <c r="Q231" s="2">
        <v>-0.79131780594105627</v>
      </c>
      <c r="S231" s="2">
        <v>38.438735177865617</v>
      </c>
      <c r="T231" s="2">
        <v>19.5</v>
      </c>
    </row>
    <row r="232" spans="14:20" x14ac:dyDescent="0.15">
      <c r="N232" s="2">
        <v>196</v>
      </c>
      <c r="O232" s="2">
        <v>21.434825911454013</v>
      </c>
      <c r="P232" s="2">
        <v>-1.3348259114540113</v>
      </c>
      <c r="Q232" s="2">
        <v>-0.28498648098025786</v>
      </c>
      <c r="S232" s="2">
        <v>38.63636363636364</v>
      </c>
      <c r="T232" s="2">
        <v>19.5</v>
      </c>
    </row>
    <row r="233" spans="14:20" x14ac:dyDescent="0.15">
      <c r="N233" s="2">
        <v>197</v>
      </c>
      <c r="O233" s="2">
        <v>22.738929214894348</v>
      </c>
      <c r="P233" s="2">
        <v>-0.33892921489434968</v>
      </c>
      <c r="Q233" s="2">
        <v>-7.2361679096360682E-2</v>
      </c>
      <c r="S233" s="2">
        <v>38.833992094861664</v>
      </c>
      <c r="T233" s="2">
        <v>19.600000000000001</v>
      </c>
    </row>
    <row r="234" spans="14:20" x14ac:dyDescent="0.15">
      <c r="N234" s="2">
        <v>198</v>
      </c>
      <c r="O234" s="2">
        <v>29.945633744800833</v>
      </c>
      <c r="P234" s="2">
        <v>12.854366255199164</v>
      </c>
      <c r="Q234" s="2">
        <v>2.7444182592396409</v>
      </c>
      <c r="S234" s="2">
        <v>39.031620553359687</v>
      </c>
      <c r="T234" s="2">
        <v>19.600000000000001</v>
      </c>
    </row>
    <row r="235" spans="14:20" x14ac:dyDescent="0.15">
      <c r="N235" s="2">
        <v>199</v>
      </c>
      <c r="O235" s="2">
        <v>20.527509791162231</v>
      </c>
      <c r="P235" s="2">
        <v>2.5724902088377704</v>
      </c>
      <c r="Q235" s="2">
        <v>0.54922887372950369</v>
      </c>
      <c r="S235" s="2">
        <v>39.229249011857711</v>
      </c>
      <c r="T235" s="2">
        <v>19.600000000000001</v>
      </c>
    </row>
    <row r="236" spans="14:20" x14ac:dyDescent="0.15">
      <c r="N236" s="2">
        <v>200</v>
      </c>
      <c r="O236" s="2">
        <v>18.542668967734485</v>
      </c>
      <c r="P236" s="2">
        <v>-2.4426689677344839</v>
      </c>
      <c r="Q236" s="2">
        <v>-0.52151192701679383</v>
      </c>
      <c r="S236" s="2">
        <v>39.426877470355734</v>
      </c>
      <c r="T236" s="2">
        <v>19.600000000000001</v>
      </c>
    </row>
    <row r="237" spans="14:20" x14ac:dyDescent="0.15">
      <c r="N237" s="2">
        <v>201</v>
      </c>
      <c r="O237" s="2">
        <v>27.412667341118695</v>
      </c>
      <c r="P237" s="2">
        <v>-5.412667341118695</v>
      </c>
      <c r="Q237" s="2">
        <v>-1.1556091360122887</v>
      </c>
      <c r="S237" s="2">
        <v>39.624505928853758</v>
      </c>
      <c r="T237" s="2">
        <v>19.600000000000001</v>
      </c>
    </row>
    <row r="238" spans="14:20" x14ac:dyDescent="0.15">
      <c r="N238" s="2">
        <v>202</v>
      </c>
      <c r="O238" s="2">
        <v>30.674618271761886</v>
      </c>
      <c r="P238" s="2">
        <v>-7.0746182717618851</v>
      </c>
      <c r="Q238" s="2">
        <v>-1.5104370901459807</v>
      </c>
      <c r="S238" s="2">
        <v>39.822134387351781</v>
      </c>
      <c r="T238" s="2">
        <v>19.7</v>
      </c>
    </row>
    <row r="239" spans="14:20" x14ac:dyDescent="0.15">
      <c r="N239" s="2">
        <v>203</v>
      </c>
      <c r="O239" s="2">
        <v>14.075194255231036</v>
      </c>
      <c r="P239" s="2">
        <v>-3.1751942552310357</v>
      </c>
      <c r="Q239" s="2">
        <v>-0.67790670638191286</v>
      </c>
      <c r="S239" s="2">
        <v>40.019762845849804</v>
      </c>
      <c r="T239" s="2">
        <v>19.7</v>
      </c>
    </row>
    <row r="240" spans="14:20" x14ac:dyDescent="0.15">
      <c r="N240" s="2">
        <v>204</v>
      </c>
      <c r="O240" s="2">
        <v>13.571419318672781</v>
      </c>
      <c r="P240" s="2">
        <v>0.42858068132721883</v>
      </c>
      <c r="Q240" s="2">
        <v>9.1502344342806435E-2</v>
      </c>
      <c r="S240" s="2">
        <v>40.217391304347828</v>
      </c>
      <c r="T240" s="2">
        <v>19.8</v>
      </c>
    </row>
    <row r="241" spans="14:20" x14ac:dyDescent="0.15">
      <c r="N241" s="2">
        <v>205</v>
      </c>
      <c r="O241" s="2">
        <v>31.558710043172201</v>
      </c>
      <c r="P241" s="2">
        <v>-2.4587100431722</v>
      </c>
      <c r="Q241" s="2">
        <v>-0.52493671042930179</v>
      </c>
      <c r="S241" s="2">
        <v>40.415019762845851</v>
      </c>
      <c r="T241" s="2">
        <v>19.8</v>
      </c>
    </row>
    <row r="242" spans="14:20" x14ac:dyDescent="0.15">
      <c r="N242" s="2">
        <v>206</v>
      </c>
      <c r="O242" s="2">
        <v>19.790136835464327</v>
      </c>
      <c r="P242" s="2">
        <v>-1.190136835464326</v>
      </c>
      <c r="Q242" s="2">
        <v>-0.25409523872255452</v>
      </c>
      <c r="S242" s="2">
        <v>40.612648221343875</v>
      </c>
      <c r="T242" s="2">
        <v>19.8</v>
      </c>
    </row>
    <row r="243" spans="14:20" x14ac:dyDescent="0.15">
      <c r="N243" s="2">
        <v>207</v>
      </c>
      <c r="O243" s="2">
        <v>36.48361420552213</v>
      </c>
      <c r="P243" s="2">
        <v>-0.48361420552213019</v>
      </c>
      <c r="Q243" s="2">
        <v>-0.10325204912578108</v>
      </c>
      <c r="S243" s="2">
        <v>40.810276679841898</v>
      </c>
      <c r="T243" s="2">
        <v>19.899999999999999</v>
      </c>
    </row>
    <row r="244" spans="14:20" x14ac:dyDescent="0.15">
      <c r="N244" s="2">
        <v>208</v>
      </c>
      <c r="O244" s="2">
        <v>26.521943395912388</v>
      </c>
      <c r="P244" s="2">
        <v>-3.9219433959123862</v>
      </c>
      <c r="Q244" s="2">
        <v>-0.83733829064445853</v>
      </c>
      <c r="S244" s="2">
        <v>41.007905138339922</v>
      </c>
      <c r="T244" s="2">
        <v>19.899999999999999</v>
      </c>
    </row>
    <row r="245" spans="14:20" x14ac:dyDescent="0.15">
      <c r="N245" s="2">
        <v>209</v>
      </c>
      <c r="O245" s="2">
        <v>22.555146604887049</v>
      </c>
      <c r="P245" s="2">
        <v>-5.1551466048870509</v>
      </c>
      <c r="Q245" s="2">
        <v>-1.1006282371787033</v>
      </c>
      <c r="S245" s="2">
        <v>41.205533596837945</v>
      </c>
      <c r="T245" s="2">
        <v>19.899999999999999</v>
      </c>
    </row>
    <row r="246" spans="14:20" x14ac:dyDescent="0.15">
      <c r="N246" s="2">
        <v>210</v>
      </c>
      <c r="O246" s="2">
        <v>20.016387752377163</v>
      </c>
      <c r="P246" s="2">
        <v>4.2836122476228375</v>
      </c>
      <c r="Q246" s="2">
        <v>0.91455490177306509</v>
      </c>
      <c r="S246" s="2">
        <v>41.403162055335969</v>
      </c>
      <c r="T246" s="2">
        <v>19.899999999999999</v>
      </c>
    </row>
    <row r="247" spans="14:20" x14ac:dyDescent="0.15">
      <c r="N247" s="2">
        <v>211</v>
      </c>
      <c r="O247" s="2">
        <v>33.259826968901613</v>
      </c>
      <c r="P247" s="2">
        <v>8.0401730310983837</v>
      </c>
      <c r="Q247" s="2">
        <v>1.7165838623174234</v>
      </c>
      <c r="S247" s="2">
        <v>41.600790513833992</v>
      </c>
      <c r="T247" s="2">
        <v>20</v>
      </c>
    </row>
    <row r="248" spans="14:20" x14ac:dyDescent="0.15">
      <c r="N248" s="2">
        <v>212</v>
      </c>
      <c r="O248" s="2">
        <v>25.201488594435649</v>
      </c>
      <c r="P248" s="2">
        <v>-1.0014885944356493</v>
      </c>
      <c r="Q248" s="2">
        <v>-0.21381867689336775</v>
      </c>
      <c r="S248" s="2">
        <v>41.798418972332016</v>
      </c>
      <c r="T248" s="2">
        <v>20</v>
      </c>
    </row>
    <row r="249" spans="14:20" x14ac:dyDescent="0.15">
      <c r="N249" s="2">
        <v>213</v>
      </c>
      <c r="O249" s="2">
        <v>15.758076731274171</v>
      </c>
      <c r="P249" s="2">
        <v>2.6419232687258276</v>
      </c>
      <c r="Q249" s="2">
        <v>0.56405289177664708</v>
      </c>
      <c r="S249" s="2">
        <v>41.996047430830039</v>
      </c>
      <c r="T249" s="2">
        <v>20</v>
      </c>
    </row>
    <row r="250" spans="14:20" x14ac:dyDescent="0.15">
      <c r="N250" s="2">
        <v>214</v>
      </c>
      <c r="O250" s="2">
        <v>38.79756965988674</v>
      </c>
      <c r="P250" s="2">
        <v>6.6024303401132585</v>
      </c>
      <c r="Q250" s="2">
        <v>1.4096245603267878</v>
      </c>
      <c r="S250" s="2">
        <v>42.193675889328063</v>
      </c>
      <c r="T250" s="2">
        <v>20</v>
      </c>
    </row>
    <row r="251" spans="14:20" x14ac:dyDescent="0.15">
      <c r="N251" s="2">
        <v>215</v>
      </c>
      <c r="O251" s="2">
        <v>21.298051744435227</v>
      </c>
      <c r="P251" s="2">
        <v>-9.8051744435228017E-2</v>
      </c>
      <c r="Q251" s="2">
        <v>-2.0934131830069699E-2</v>
      </c>
      <c r="S251" s="2">
        <v>42.391304347826093</v>
      </c>
      <c r="T251" s="2">
        <v>20</v>
      </c>
    </row>
    <row r="252" spans="14:20" x14ac:dyDescent="0.15">
      <c r="N252" s="2">
        <v>216</v>
      </c>
      <c r="O252" s="2">
        <v>24.943313325144274</v>
      </c>
      <c r="P252" s="2">
        <v>25.056686674855726</v>
      </c>
      <c r="Q252" s="2">
        <v>5.3496241713750061</v>
      </c>
      <c r="S252" s="2">
        <v>42.588932806324117</v>
      </c>
      <c r="T252" s="2">
        <v>20.100000000000001</v>
      </c>
    </row>
    <row r="253" spans="14:20" x14ac:dyDescent="0.15">
      <c r="N253" s="2">
        <v>217</v>
      </c>
      <c r="O253" s="2">
        <v>32.140519578514088</v>
      </c>
      <c r="P253" s="2">
        <v>-4.6405195785140876</v>
      </c>
      <c r="Q253" s="2">
        <v>-0.99075492410853072</v>
      </c>
      <c r="S253" s="2">
        <v>42.78656126482214</v>
      </c>
      <c r="T253" s="2">
        <v>20.100000000000001</v>
      </c>
    </row>
    <row r="254" spans="14:20" x14ac:dyDescent="0.15">
      <c r="N254" s="2">
        <v>218</v>
      </c>
      <c r="O254" s="2">
        <v>22.047349750857549</v>
      </c>
      <c r="P254" s="2">
        <v>-5.5473497508575491</v>
      </c>
      <c r="Q254" s="2">
        <v>-1.1843639464127007</v>
      </c>
      <c r="S254" s="2">
        <v>42.984189723320164</v>
      </c>
      <c r="T254" s="2">
        <v>20.100000000000001</v>
      </c>
    </row>
    <row r="255" spans="14:20" x14ac:dyDescent="0.15">
      <c r="N255" s="2">
        <v>219</v>
      </c>
      <c r="O255" s="2">
        <v>20.459440947461189</v>
      </c>
      <c r="P255" s="2">
        <v>2.4405590525388092</v>
      </c>
      <c r="Q255" s="2">
        <v>0.52106145830651296</v>
      </c>
      <c r="S255" s="2">
        <v>43.181818181818187</v>
      </c>
      <c r="T255" s="2">
        <v>20.100000000000001</v>
      </c>
    </row>
    <row r="256" spans="14:20" x14ac:dyDescent="0.15">
      <c r="N256" s="2">
        <v>220</v>
      </c>
      <c r="O256" s="2">
        <v>16.880638265647939</v>
      </c>
      <c r="P256" s="2">
        <v>1.7193617343520629</v>
      </c>
      <c r="Q256" s="2">
        <v>0.36708521013902201</v>
      </c>
      <c r="S256" s="2">
        <v>43.37944664031621</v>
      </c>
      <c r="T256" s="2">
        <v>20.100000000000001</v>
      </c>
    </row>
    <row r="257" spans="14:20" x14ac:dyDescent="0.15">
      <c r="N257" s="2">
        <v>221</v>
      </c>
      <c r="O257" s="2">
        <v>15.931185451337356</v>
      </c>
      <c r="P257" s="2">
        <v>4.1688145486626453</v>
      </c>
      <c r="Q257" s="2">
        <v>0.89004549423867041</v>
      </c>
      <c r="S257" s="2">
        <v>43.577075098814234</v>
      </c>
      <c r="T257" s="2">
        <v>20.2</v>
      </c>
    </row>
    <row r="258" spans="14:20" x14ac:dyDescent="0.15">
      <c r="N258" s="2">
        <v>222</v>
      </c>
      <c r="O258" s="2">
        <v>38.048104803594228</v>
      </c>
      <c r="P258" s="2">
        <v>3.6518951964057749</v>
      </c>
      <c r="Q258" s="2">
        <v>0.77968276761927846</v>
      </c>
      <c r="S258" s="2">
        <v>43.774703557312257</v>
      </c>
      <c r="T258" s="2">
        <v>20.2</v>
      </c>
    </row>
    <row r="259" spans="14:20" x14ac:dyDescent="0.15">
      <c r="N259" s="2">
        <v>223</v>
      </c>
      <c r="O259" s="2">
        <v>16.178011056571808</v>
      </c>
      <c r="P259" s="2">
        <v>4.021988943428191</v>
      </c>
      <c r="Q259" s="2">
        <v>0.85869810114829792</v>
      </c>
      <c r="S259" s="2">
        <v>43.972332015810281</v>
      </c>
      <c r="T259" s="2">
        <v>20.3</v>
      </c>
    </row>
    <row r="260" spans="14:20" x14ac:dyDescent="0.15">
      <c r="N260" s="2">
        <v>224</v>
      </c>
      <c r="O260" s="2">
        <v>29.137409794284107</v>
      </c>
      <c r="P260" s="2">
        <v>-4.5374097942841054</v>
      </c>
      <c r="Q260" s="2">
        <v>-0.96874089642882544</v>
      </c>
      <c r="S260" s="2">
        <v>44.169960474308304</v>
      </c>
      <c r="T260" s="2">
        <v>20.3</v>
      </c>
    </row>
    <row r="261" spans="14:20" x14ac:dyDescent="0.15">
      <c r="N261" s="2">
        <v>225</v>
      </c>
      <c r="O261" s="2">
        <v>6.1284219643046516</v>
      </c>
      <c r="P261" s="2">
        <v>4.3715780356953484</v>
      </c>
      <c r="Q261" s="2">
        <v>0.93333567323871081</v>
      </c>
      <c r="S261" s="2">
        <v>44.367588932806328</v>
      </c>
      <c r="T261" s="2">
        <v>20.3</v>
      </c>
    </row>
    <row r="262" spans="14:20" x14ac:dyDescent="0.15">
      <c r="N262" s="2">
        <v>226</v>
      </c>
      <c r="O262" s="2">
        <v>12.523857527095215</v>
      </c>
      <c r="P262" s="2">
        <v>1.0761424729047846</v>
      </c>
      <c r="Q262" s="2">
        <v>0.22975734420113053</v>
      </c>
      <c r="S262" s="2">
        <v>44.565217391304351</v>
      </c>
      <c r="T262" s="2">
        <v>20.3</v>
      </c>
    </row>
    <row r="263" spans="14:20" x14ac:dyDescent="0.15">
      <c r="N263" s="2">
        <v>227</v>
      </c>
      <c r="O263" s="2">
        <v>31.152649466035076</v>
      </c>
      <c r="P263" s="2">
        <v>4.2473505339649229</v>
      </c>
      <c r="Q263" s="2">
        <v>0.9068129946966389</v>
      </c>
      <c r="S263" s="2">
        <v>44.762845849802375</v>
      </c>
      <c r="T263" s="2">
        <v>20.399999999999999</v>
      </c>
    </row>
    <row r="264" spans="14:20" x14ac:dyDescent="0.15">
      <c r="N264" s="2">
        <v>228</v>
      </c>
      <c r="O264" s="2">
        <v>31.596890855031752</v>
      </c>
      <c r="P264" s="2">
        <v>0.60310914496825063</v>
      </c>
      <c r="Q264" s="2">
        <v>0.1287643215468369</v>
      </c>
      <c r="S264" s="2">
        <v>44.960474308300398</v>
      </c>
      <c r="T264" s="2">
        <v>20.399999999999999</v>
      </c>
    </row>
    <row r="265" spans="14:20" x14ac:dyDescent="0.15">
      <c r="N265" s="2">
        <v>229</v>
      </c>
      <c r="O265" s="2">
        <v>13.175286104567205</v>
      </c>
      <c r="P265" s="2">
        <v>0.22471389543279585</v>
      </c>
      <c r="Q265" s="2">
        <v>4.79766100861794E-2</v>
      </c>
      <c r="S265" s="2">
        <v>45.158102766798422</v>
      </c>
      <c r="T265" s="2">
        <v>20.399999999999999</v>
      </c>
    </row>
    <row r="266" spans="14:20" x14ac:dyDescent="0.15">
      <c r="N266" s="2">
        <v>230</v>
      </c>
      <c r="O266" s="2">
        <v>22.666161051338101</v>
      </c>
      <c r="P266" s="2">
        <v>2.3338389486618993</v>
      </c>
      <c r="Q266" s="2">
        <v>0.49827662427478614</v>
      </c>
      <c r="S266" s="2">
        <v>45.355731225296445</v>
      </c>
      <c r="T266" s="2">
        <v>20.399999999999999</v>
      </c>
    </row>
    <row r="267" spans="14:20" x14ac:dyDescent="0.15">
      <c r="N267" s="2">
        <v>231</v>
      </c>
      <c r="O267" s="2">
        <v>13.706758912850921</v>
      </c>
      <c r="P267" s="2">
        <v>-0.20675891285092085</v>
      </c>
      <c r="Q267" s="2">
        <v>-4.4143205851093367E-2</v>
      </c>
      <c r="S267" s="2">
        <v>45.553359683794469</v>
      </c>
      <c r="T267" s="2">
        <v>20.5</v>
      </c>
    </row>
    <row r="268" spans="14:20" x14ac:dyDescent="0.15">
      <c r="N268" s="2">
        <v>232</v>
      </c>
      <c r="O268" s="2">
        <v>27.765521106596278</v>
      </c>
      <c r="P268" s="2">
        <v>8.4344788934037247</v>
      </c>
      <c r="Q268" s="2">
        <v>1.800768503298718</v>
      </c>
      <c r="S268" s="2">
        <v>45.750988142292492</v>
      </c>
      <c r="T268" s="2">
        <v>20.5</v>
      </c>
    </row>
    <row r="269" spans="14:20" x14ac:dyDescent="0.15">
      <c r="N269" s="2">
        <v>233</v>
      </c>
      <c r="O269" s="2">
        <v>22.718200080926675</v>
      </c>
      <c r="P269" s="2">
        <v>3.6817999190733239</v>
      </c>
      <c r="Q269" s="2">
        <v>0.78606745164779868</v>
      </c>
      <c r="S269" s="2">
        <v>45.948616600790515</v>
      </c>
      <c r="T269" s="2">
        <v>20.5</v>
      </c>
    </row>
    <row r="270" spans="14:20" x14ac:dyDescent="0.15">
      <c r="N270" s="2">
        <v>234</v>
      </c>
      <c r="O270" s="2">
        <v>20.83858152868277</v>
      </c>
      <c r="P270" s="2">
        <v>0.66141847131722997</v>
      </c>
      <c r="Q270" s="2">
        <v>0.14121341290918835</v>
      </c>
      <c r="S270" s="2">
        <v>46.146245059288539</v>
      </c>
      <c r="T270" s="2">
        <v>20.6</v>
      </c>
    </row>
    <row r="271" spans="14:20" x14ac:dyDescent="0.15">
      <c r="N271" s="2">
        <v>235</v>
      </c>
      <c r="O271" s="2">
        <v>17.854472136580689</v>
      </c>
      <c r="P271" s="2">
        <v>4.6455278634193107</v>
      </c>
      <c r="Q271" s="2">
        <v>0.99182419724642723</v>
      </c>
      <c r="S271" s="2">
        <v>46.343873517786562</v>
      </c>
      <c r="T271" s="2">
        <v>20.6</v>
      </c>
    </row>
    <row r="272" spans="14:20" x14ac:dyDescent="0.15">
      <c r="N272" s="2">
        <v>236</v>
      </c>
      <c r="O272" s="2">
        <v>28.429406780589019</v>
      </c>
      <c r="P272" s="2">
        <v>-5.1294067805890187</v>
      </c>
      <c r="Q272" s="2">
        <v>-1.0951327625368035</v>
      </c>
      <c r="S272" s="2">
        <v>46.541501976284586</v>
      </c>
      <c r="T272" s="2">
        <v>20.6</v>
      </c>
    </row>
    <row r="273" spans="14:20" x14ac:dyDescent="0.15">
      <c r="N273" s="2">
        <v>237</v>
      </c>
      <c r="O273" s="2">
        <v>31.833398201434555</v>
      </c>
      <c r="P273" s="2">
        <v>-3.9333982014345565</v>
      </c>
      <c r="Q273" s="2">
        <v>-0.83978390148259441</v>
      </c>
      <c r="S273" s="2">
        <v>46.739130434782609</v>
      </c>
      <c r="T273" s="2">
        <v>20.6</v>
      </c>
    </row>
    <row r="274" spans="14:20" x14ac:dyDescent="0.15">
      <c r="N274" s="2">
        <v>238</v>
      </c>
      <c r="O274" s="2">
        <v>32.644073601249794</v>
      </c>
      <c r="P274" s="2">
        <v>17.355926398750206</v>
      </c>
      <c r="Q274" s="2">
        <v>3.705505224381159</v>
      </c>
      <c r="S274" s="2">
        <v>46.936758893280633</v>
      </c>
      <c r="T274" s="2">
        <v>20.6</v>
      </c>
    </row>
    <row r="275" spans="14:20" x14ac:dyDescent="0.15">
      <c r="N275" s="2">
        <v>239</v>
      </c>
      <c r="O275" s="2">
        <v>28.457643368376711</v>
      </c>
      <c r="P275" s="2">
        <v>0.14235663162329004</v>
      </c>
      <c r="Q275" s="2">
        <v>3.0393263377942802E-2</v>
      </c>
      <c r="S275" s="2">
        <v>47.134387351778656</v>
      </c>
      <c r="T275" s="2">
        <v>20.6</v>
      </c>
    </row>
    <row r="276" spans="14:20" x14ac:dyDescent="0.15">
      <c r="N276" s="2">
        <v>240</v>
      </c>
      <c r="O276" s="2">
        <v>35.781595180859249</v>
      </c>
      <c r="P276" s="2">
        <v>2.9184048191407541</v>
      </c>
      <c r="Q276" s="2">
        <v>0.62308194075793844</v>
      </c>
      <c r="S276" s="2">
        <v>47.33201581027668</v>
      </c>
      <c r="T276" s="2">
        <v>20.7</v>
      </c>
    </row>
    <row r="277" spans="14:20" x14ac:dyDescent="0.15">
      <c r="N277" s="2">
        <v>241</v>
      </c>
      <c r="O277" s="2">
        <v>25.267055713315212</v>
      </c>
      <c r="P277" s="2">
        <v>-1.2670557133152123</v>
      </c>
      <c r="Q277" s="2">
        <v>-0.2705174853478064</v>
      </c>
      <c r="S277" s="2">
        <v>47.529644268774703</v>
      </c>
      <c r="T277" s="2">
        <v>20.7</v>
      </c>
    </row>
    <row r="278" spans="14:20" x14ac:dyDescent="0.15">
      <c r="N278" s="2">
        <v>242</v>
      </c>
      <c r="O278" s="2">
        <v>19.295590754746215</v>
      </c>
      <c r="P278" s="2">
        <v>-6.7955907547462147</v>
      </c>
      <c r="Q278" s="2">
        <v>-1.4508644751041166</v>
      </c>
      <c r="S278" s="2">
        <v>47.727272727272727</v>
      </c>
      <c r="T278" s="2">
        <v>20.8</v>
      </c>
    </row>
    <row r="279" spans="14:20" x14ac:dyDescent="0.15">
      <c r="N279" s="2">
        <v>243</v>
      </c>
      <c r="O279" s="2">
        <v>18.582152361805807</v>
      </c>
      <c r="P279" s="2">
        <v>-2.4821523618058059</v>
      </c>
      <c r="Q279" s="2">
        <v>-0.52994166563438316</v>
      </c>
      <c r="S279" s="2">
        <v>47.924901185770757</v>
      </c>
      <c r="T279" s="2">
        <v>20.8</v>
      </c>
    </row>
    <row r="280" spans="14:20" x14ac:dyDescent="0.15">
      <c r="N280" s="2">
        <v>244</v>
      </c>
      <c r="O280" s="2">
        <v>22.366002280716241</v>
      </c>
      <c r="P280" s="2">
        <v>-5.3660022807162413</v>
      </c>
      <c r="Q280" s="2">
        <v>-1.1456461054517417</v>
      </c>
      <c r="S280" s="2">
        <v>48.122529644268781</v>
      </c>
      <c r="T280" s="2">
        <v>20.8</v>
      </c>
    </row>
    <row r="281" spans="14:20" x14ac:dyDescent="0.15">
      <c r="N281" s="2">
        <v>245</v>
      </c>
      <c r="O281" s="2">
        <v>20.557385558477126</v>
      </c>
      <c r="P281" s="2">
        <v>-5.7385558477125898E-2</v>
      </c>
      <c r="Q281" s="2">
        <v>-1.225186612662363E-2</v>
      </c>
      <c r="S281" s="2">
        <v>48.320158102766804</v>
      </c>
      <c r="T281" s="2">
        <v>20.9</v>
      </c>
    </row>
    <row r="282" spans="14:20" x14ac:dyDescent="0.15">
      <c r="N282" s="2">
        <v>246</v>
      </c>
      <c r="O282" s="2">
        <v>20.715483149702152</v>
      </c>
      <c r="P282" s="2">
        <v>-2.0154831497021526</v>
      </c>
      <c r="Q282" s="2">
        <v>-0.43030738718800488</v>
      </c>
      <c r="S282" s="2">
        <v>48.517786561264828</v>
      </c>
      <c r="T282" s="2">
        <v>20.9</v>
      </c>
    </row>
    <row r="283" spans="14:20" x14ac:dyDescent="0.15">
      <c r="N283" s="2">
        <v>247</v>
      </c>
      <c r="O283" s="2">
        <v>17.295580592087269</v>
      </c>
      <c r="P283" s="2">
        <v>-0.19558059208726775</v>
      </c>
      <c r="Q283" s="2">
        <v>-4.1756624746871369E-2</v>
      </c>
      <c r="S283" s="2">
        <v>48.715415019762851</v>
      </c>
      <c r="T283" s="2">
        <v>21</v>
      </c>
    </row>
    <row r="284" spans="14:20" x14ac:dyDescent="0.15">
      <c r="N284" s="2">
        <v>248</v>
      </c>
      <c r="O284" s="2">
        <v>30.327887960244837</v>
      </c>
      <c r="P284" s="2">
        <v>2.3721120397551658</v>
      </c>
      <c r="Q284" s="2">
        <v>0.50644796216485277</v>
      </c>
      <c r="S284" s="2">
        <v>48.913043478260875</v>
      </c>
      <c r="T284" s="2">
        <v>21</v>
      </c>
    </row>
    <row r="285" spans="14:20" x14ac:dyDescent="0.15">
      <c r="N285" s="2">
        <v>249</v>
      </c>
      <c r="O285" s="2">
        <v>24.290828117748916</v>
      </c>
      <c r="P285" s="2">
        <v>-5.1908281177489144</v>
      </c>
      <c r="Q285" s="2">
        <v>-1.1082462708857936</v>
      </c>
      <c r="S285" s="2">
        <v>49.110671936758898</v>
      </c>
      <c r="T285" s="2">
        <v>21</v>
      </c>
    </row>
    <row r="286" spans="14:20" x14ac:dyDescent="0.15">
      <c r="N286" s="2">
        <v>250</v>
      </c>
      <c r="O286" s="2">
        <v>22.648291145971495</v>
      </c>
      <c r="P286" s="2">
        <v>-2.8482911459714941</v>
      </c>
      <c r="Q286" s="2">
        <v>-0.60811261118945426</v>
      </c>
      <c r="S286" s="2">
        <v>49.308300395256921</v>
      </c>
      <c r="T286" s="2">
        <v>21.1</v>
      </c>
    </row>
    <row r="287" spans="14:20" x14ac:dyDescent="0.15">
      <c r="N287" s="2">
        <v>251</v>
      </c>
      <c r="O287" s="2">
        <v>21.261982662306224</v>
      </c>
      <c r="P287" s="2">
        <v>-6.1982662306224512E-2</v>
      </c>
      <c r="Q287" s="2">
        <v>-1.3233351750864018E-2</v>
      </c>
      <c r="S287" s="2">
        <v>49.505928853754945</v>
      </c>
      <c r="T287" s="2">
        <v>21.1</v>
      </c>
    </row>
    <row r="288" spans="14:20" x14ac:dyDescent="0.15">
      <c r="N288" s="2">
        <v>252</v>
      </c>
      <c r="O288" s="2">
        <v>27.039773648763124</v>
      </c>
      <c r="P288" s="2">
        <v>-6.4397736487631221</v>
      </c>
      <c r="Q288" s="2">
        <v>-1.3748972167248994</v>
      </c>
      <c r="S288" s="2">
        <v>49.703557312252968</v>
      </c>
      <c r="T288" s="2">
        <v>21.2</v>
      </c>
    </row>
    <row r="289" spans="14:20" x14ac:dyDescent="0.15">
      <c r="N289" s="2">
        <v>253</v>
      </c>
      <c r="O289" s="2">
        <v>18.511102080220859</v>
      </c>
      <c r="P289" s="2">
        <v>-2.5111020802208586</v>
      </c>
      <c r="Q289" s="2">
        <v>-0.53612245543302317</v>
      </c>
      <c r="S289" s="2">
        <v>49.901185770750992</v>
      </c>
      <c r="T289" s="2">
        <v>21.2</v>
      </c>
    </row>
    <row r="290" spans="14:20" x14ac:dyDescent="0.15">
      <c r="N290" s="2">
        <v>254</v>
      </c>
      <c r="O290" s="2">
        <v>20.160971763230023</v>
      </c>
      <c r="P290" s="2">
        <v>-0.66097176323002316</v>
      </c>
      <c r="Q290" s="2">
        <v>-0.141118040348088</v>
      </c>
      <c r="S290" s="2">
        <v>50.098814229249015</v>
      </c>
      <c r="T290" s="2">
        <v>21.2</v>
      </c>
    </row>
    <row r="291" spans="14:20" x14ac:dyDescent="0.15">
      <c r="N291" s="2">
        <v>255</v>
      </c>
      <c r="O291" s="2">
        <v>17.886162532167443</v>
      </c>
      <c r="P291" s="2">
        <v>2.0138374678325555</v>
      </c>
      <c r="Q291" s="2">
        <v>0.42995603269240729</v>
      </c>
      <c r="S291" s="2">
        <v>50.296442687747039</v>
      </c>
      <c r="T291" s="2">
        <v>21.2</v>
      </c>
    </row>
    <row r="292" spans="14:20" x14ac:dyDescent="0.15">
      <c r="N292" s="2">
        <v>256</v>
      </c>
      <c r="O292" s="2">
        <v>22.481784461712415</v>
      </c>
      <c r="P292" s="2">
        <v>-1.0817844617124166</v>
      </c>
      <c r="Q292" s="2">
        <v>-0.23096191366762042</v>
      </c>
      <c r="S292" s="2">
        <v>50.494071146245062</v>
      </c>
      <c r="T292" s="2">
        <v>21.2</v>
      </c>
    </row>
    <row r="293" spans="14:20" x14ac:dyDescent="0.15">
      <c r="N293" s="2">
        <v>257</v>
      </c>
      <c r="O293" s="2">
        <v>19.204963044918014</v>
      </c>
      <c r="P293" s="2">
        <v>-4.6049630449180139</v>
      </c>
      <c r="Q293" s="2">
        <v>-0.98316357358225615</v>
      </c>
      <c r="S293" s="2">
        <v>50.691699604743086</v>
      </c>
      <c r="T293" s="2">
        <v>21.4</v>
      </c>
    </row>
    <row r="294" spans="14:20" x14ac:dyDescent="0.15">
      <c r="N294" s="2">
        <v>258</v>
      </c>
      <c r="O294" s="2">
        <v>17.941811753225988</v>
      </c>
      <c r="P294" s="2">
        <v>-5.2418117532259885</v>
      </c>
      <c r="Q294" s="2">
        <v>-1.1191313209417704</v>
      </c>
      <c r="S294" s="2">
        <v>50.889328063241109</v>
      </c>
      <c r="T294" s="2">
        <v>21.4</v>
      </c>
    </row>
    <row r="295" spans="14:20" x14ac:dyDescent="0.15">
      <c r="N295" s="2">
        <v>259</v>
      </c>
      <c r="O295" s="2">
        <v>22.222259140790761</v>
      </c>
      <c r="P295" s="2">
        <v>-1.0222591407907622</v>
      </c>
      <c r="Q295" s="2">
        <v>-0.21825320641739615</v>
      </c>
      <c r="S295" s="2">
        <v>51.086956521739133</v>
      </c>
      <c r="T295" s="2">
        <v>21.4</v>
      </c>
    </row>
    <row r="296" spans="14:20" x14ac:dyDescent="0.15">
      <c r="N296" s="2">
        <v>260</v>
      </c>
      <c r="O296" s="2">
        <v>18.124274758877746</v>
      </c>
      <c r="P296" s="2">
        <v>-3.9242747588777469</v>
      </c>
      <c r="Q296" s="2">
        <v>-0.83783603864416745</v>
      </c>
      <c r="S296" s="2">
        <v>51.284584980237156</v>
      </c>
      <c r="T296" s="2">
        <v>21.4</v>
      </c>
    </row>
    <row r="297" spans="14:20" x14ac:dyDescent="0.15">
      <c r="N297" s="2">
        <v>261</v>
      </c>
      <c r="O297" s="2">
        <v>35.476765982320273</v>
      </c>
      <c r="P297" s="2">
        <v>-0.27676598232027061</v>
      </c>
      <c r="Q297" s="2">
        <v>-5.9089775437892858E-2</v>
      </c>
      <c r="S297" s="2">
        <v>51.48221343873518</v>
      </c>
      <c r="T297" s="2">
        <v>21.4</v>
      </c>
    </row>
    <row r="298" spans="14:20" x14ac:dyDescent="0.15">
      <c r="N298" s="2">
        <v>262</v>
      </c>
      <c r="O298" s="2">
        <v>19.852684544772142</v>
      </c>
      <c r="P298" s="2">
        <v>7.6473154552278579</v>
      </c>
      <c r="Q298" s="2">
        <v>1.6327084317365022</v>
      </c>
      <c r="S298" s="2">
        <v>51.679841897233203</v>
      </c>
      <c r="T298" s="2">
        <v>21.5</v>
      </c>
    </row>
    <row r="299" spans="14:20" x14ac:dyDescent="0.15">
      <c r="N299" s="2">
        <v>263</v>
      </c>
      <c r="O299" s="2">
        <v>15.678338315462993</v>
      </c>
      <c r="P299" s="2">
        <v>-7.833831546299308E-2</v>
      </c>
      <c r="Q299" s="2">
        <v>-1.6725297777146795E-2</v>
      </c>
      <c r="S299" s="2">
        <v>51.877470355731226</v>
      </c>
      <c r="T299" s="2">
        <v>21.5</v>
      </c>
    </row>
    <row r="300" spans="14:20" x14ac:dyDescent="0.15">
      <c r="N300" s="2">
        <v>264</v>
      </c>
      <c r="O300" s="2">
        <v>24.869372815387891</v>
      </c>
      <c r="P300" s="2">
        <v>-1.7693728153878894</v>
      </c>
      <c r="Q300" s="2">
        <v>-0.37776261898471458</v>
      </c>
      <c r="S300" s="2">
        <v>52.07509881422925</v>
      </c>
      <c r="T300" s="2">
        <v>21.6</v>
      </c>
    </row>
    <row r="301" spans="14:20" x14ac:dyDescent="0.15">
      <c r="N301" s="2">
        <v>265</v>
      </c>
      <c r="O301" s="2">
        <v>18.159556933720538</v>
      </c>
      <c r="P301" s="2">
        <v>-3.6595569337205376</v>
      </c>
      <c r="Q301" s="2">
        <v>-0.78131855513043846</v>
      </c>
      <c r="S301" s="2">
        <v>52.272727272727273</v>
      </c>
      <c r="T301" s="2">
        <v>21.6</v>
      </c>
    </row>
    <row r="302" spans="14:20" x14ac:dyDescent="0.15">
      <c r="N302" s="2">
        <v>266</v>
      </c>
      <c r="O302" s="2">
        <v>20.468708469605943</v>
      </c>
      <c r="P302" s="2">
        <v>-3.6687084696059422</v>
      </c>
      <c r="Q302" s="2">
        <v>-0.78327241591870045</v>
      </c>
      <c r="S302" s="2">
        <v>52.470355731225297</v>
      </c>
      <c r="T302" s="2">
        <v>21.7</v>
      </c>
    </row>
    <row r="303" spans="14:20" x14ac:dyDescent="0.15">
      <c r="N303" s="2">
        <v>267</v>
      </c>
      <c r="O303" s="2">
        <v>14.617066327798966</v>
      </c>
      <c r="P303" s="2">
        <v>1.0829336722010332</v>
      </c>
      <c r="Q303" s="2">
        <v>0.23120727109606568</v>
      </c>
      <c r="S303" s="2">
        <v>52.66798418972332</v>
      </c>
      <c r="T303" s="2">
        <v>21.7</v>
      </c>
    </row>
    <row r="304" spans="14:20" x14ac:dyDescent="0.15">
      <c r="N304" s="2">
        <v>268</v>
      </c>
      <c r="O304" s="2">
        <v>18.454988408698899</v>
      </c>
      <c r="P304" s="2">
        <v>-0.95498840869889889</v>
      </c>
      <c r="Q304" s="2">
        <v>-0.20389084721585593</v>
      </c>
      <c r="S304" s="2">
        <v>52.865612648221344</v>
      </c>
      <c r="T304" s="2">
        <v>21.7</v>
      </c>
    </row>
    <row r="305" spans="14:20" x14ac:dyDescent="0.15">
      <c r="N305" s="2">
        <v>269</v>
      </c>
      <c r="O305" s="2">
        <v>13.759085382070518</v>
      </c>
      <c r="P305" s="2">
        <v>-0.15908538207051848</v>
      </c>
      <c r="Q305" s="2">
        <v>-3.3964865996863644E-2</v>
      </c>
      <c r="S305" s="2">
        <v>53.063241106719367</v>
      </c>
      <c r="T305" s="2">
        <v>21.7</v>
      </c>
    </row>
    <row r="306" spans="14:20" x14ac:dyDescent="0.15">
      <c r="N306" s="2">
        <v>270</v>
      </c>
      <c r="O306" s="2">
        <v>31.435719677086546</v>
      </c>
      <c r="P306" s="2">
        <v>-1.5357196770865471</v>
      </c>
      <c r="Q306" s="2">
        <v>-0.32787747285209307</v>
      </c>
      <c r="S306" s="2">
        <v>53.260869565217391</v>
      </c>
      <c r="T306" s="2">
        <v>21.7</v>
      </c>
    </row>
    <row r="307" spans="14:20" x14ac:dyDescent="0.15">
      <c r="N307" s="2">
        <v>271</v>
      </c>
      <c r="O307" s="2">
        <v>15.960904353333305</v>
      </c>
      <c r="P307" s="2">
        <v>-4.2609043533333057</v>
      </c>
      <c r="Q307" s="2">
        <v>-0.90970674679756269</v>
      </c>
      <c r="S307" s="2">
        <v>53.458498023715414</v>
      </c>
      <c r="T307" s="2">
        <v>21.7</v>
      </c>
    </row>
    <row r="308" spans="14:20" x14ac:dyDescent="0.15">
      <c r="N308" s="2">
        <v>272</v>
      </c>
      <c r="O308" s="2">
        <v>20.232744140187528</v>
      </c>
      <c r="P308" s="2">
        <v>-6.9327441401875269</v>
      </c>
      <c r="Q308" s="2">
        <v>-1.4801468409437726</v>
      </c>
      <c r="S308" s="2">
        <v>53.656126482213445</v>
      </c>
      <c r="T308" s="2">
        <v>21.7</v>
      </c>
    </row>
    <row r="309" spans="14:20" x14ac:dyDescent="0.15">
      <c r="N309" s="2">
        <v>273</v>
      </c>
      <c r="O309" s="2">
        <v>29.745819895723177</v>
      </c>
      <c r="P309" s="2">
        <v>0.35418010427682489</v>
      </c>
      <c r="Q309" s="2">
        <v>7.5617757105961497E-2</v>
      </c>
      <c r="S309" s="2">
        <v>53.853754940711468</v>
      </c>
      <c r="T309" s="2">
        <v>21.8</v>
      </c>
    </row>
    <row r="310" spans="14:20" x14ac:dyDescent="0.15">
      <c r="N310" s="2">
        <v>274</v>
      </c>
      <c r="O310" s="2">
        <v>20.546054227453382</v>
      </c>
      <c r="P310" s="2">
        <v>3.5539457725466193</v>
      </c>
      <c r="Q310" s="2">
        <v>0.75877048132026748</v>
      </c>
      <c r="S310" s="2">
        <v>54.051383399209492</v>
      </c>
      <c r="T310" s="2">
        <v>21.8</v>
      </c>
    </row>
    <row r="311" spans="14:20" x14ac:dyDescent="0.15">
      <c r="N311" s="2">
        <v>275</v>
      </c>
      <c r="O311" s="2">
        <v>29.081055462579332</v>
      </c>
      <c r="P311" s="2">
        <v>-4.0810554625793323</v>
      </c>
      <c r="Q311" s="2">
        <v>-0.87130885382562695</v>
      </c>
      <c r="S311" s="2">
        <v>54.249011857707515</v>
      </c>
      <c r="T311" s="2">
        <v>21.9</v>
      </c>
    </row>
    <row r="312" spans="14:20" x14ac:dyDescent="0.15">
      <c r="N312" s="2">
        <v>276</v>
      </c>
      <c r="O312" s="2">
        <v>20.784836326695824</v>
      </c>
      <c r="P312" s="2">
        <v>0.1151636733041741</v>
      </c>
      <c r="Q312" s="2">
        <v>2.458754337182897E-2</v>
      </c>
      <c r="S312" s="2">
        <v>54.446640316205539</v>
      </c>
      <c r="T312" s="2">
        <v>21.9</v>
      </c>
    </row>
    <row r="313" spans="14:20" x14ac:dyDescent="0.15">
      <c r="N313" s="2">
        <v>277</v>
      </c>
      <c r="O313" s="2">
        <v>22.34193707568906</v>
      </c>
      <c r="P313" s="2">
        <v>-2.3419370756890601</v>
      </c>
      <c r="Q313" s="2">
        <v>-0.50000558136514395</v>
      </c>
      <c r="S313" s="2">
        <v>54.644268774703562</v>
      </c>
      <c r="T313" s="2">
        <v>21.9</v>
      </c>
    </row>
    <row r="314" spans="14:20" x14ac:dyDescent="0.15">
      <c r="N314" s="2">
        <v>278</v>
      </c>
      <c r="O314" s="2">
        <v>32.708276658353839</v>
      </c>
      <c r="P314" s="2">
        <v>-5.7082766583538387</v>
      </c>
      <c r="Q314" s="2">
        <v>-1.2187219796729678</v>
      </c>
      <c r="S314" s="2">
        <v>54.841897233201585</v>
      </c>
      <c r="T314" s="2">
        <v>22</v>
      </c>
    </row>
    <row r="315" spans="14:20" x14ac:dyDescent="0.15">
      <c r="N315" s="2">
        <v>279</v>
      </c>
      <c r="O315" s="2">
        <v>21.586795681399288</v>
      </c>
      <c r="P315" s="2">
        <v>-2.686795681399289</v>
      </c>
      <c r="Q315" s="2">
        <v>-0.5736331905041222</v>
      </c>
      <c r="S315" s="2">
        <v>55.039525691699609</v>
      </c>
      <c r="T315" s="2">
        <v>22</v>
      </c>
    </row>
    <row r="316" spans="14:20" x14ac:dyDescent="0.15">
      <c r="N316" s="2">
        <v>280</v>
      </c>
      <c r="O316" s="2">
        <v>8.7282236234230606</v>
      </c>
      <c r="P316" s="2">
        <v>3.0717763765769401</v>
      </c>
      <c r="Q316" s="2">
        <v>0.65582690027748247</v>
      </c>
      <c r="S316" s="2">
        <v>55.237154150197632</v>
      </c>
      <c r="T316" s="2">
        <v>22</v>
      </c>
    </row>
    <row r="317" spans="14:20" x14ac:dyDescent="0.15">
      <c r="N317" s="2">
        <v>281</v>
      </c>
      <c r="O317" s="2">
        <v>25.402535058015175</v>
      </c>
      <c r="P317" s="2">
        <v>4.6974649419848262</v>
      </c>
      <c r="Q317" s="2">
        <v>1.0029128082224148</v>
      </c>
      <c r="S317" s="2">
        <v>55.434782608695656</v>
      </c>
      <c r="T317" s="2">
        <v>22</v>
      </c>
    </row>
    <row r="318" spans="14:20" x14ac:dyDescent="0.15">
      <c r="N318" s="2">
        <v>282</v>
      </c>
      <c r="O318" s="2">
        <v>15.178766839627967</v>
      </c>
      <c r="P318" s="2">
        <v>1.0212331603720326</v>
      </c>
      <c r="Q318" s="2">
        <v>0.21803415871493592</v>
      </c>
      <c r="S318" s="2">
        <v>55.632411067193679</v>
      </c>
      <c r="T318" s="2">
        <v>22</v>
      </c>
    </row>
    <row r="319" spans="14:20" x14ac:dyDescent="0.15">
      <c r="N319" s="2">
        <v>283</v>
      </c>
      <c r="O319" s="2">
        <v>18.476828330781998</v>
      </c>
      <c r="P319" s="2">
        <v>-7.5768283307819981</v>
      </c>
      <c r="Q319" s="2">
        <v>-1.6176593699990345</v>
      </c>
      <c r="S319" s="2">
        <v>55.830039525691703</v>
      </c>
      <c r="T319" s="2">
        <v>22</v>
      </c>
    </row>
    <row r="320" spans="14:20" x14ac:dyDescent="0.15">
      <c r="N320" s="2">
        <v>284</v>
      </c>
      <c r="O320" s="2">
        <v>18.920262107075953</v>
      </c>
      <c r="P320" s="2">
        <v>-2.0262107075954106E-2</v>
      </c>
      <c r="Q320" s="2">
        <v>-4.3259773003142587E-3</v>
      </c>
      <c r="S320" s="2">
        <v>56.027667984189726</v>
      </c>
      <c r="T320" s="2">
        <v>22</v>
      </c>
    </row>
    <row r="321" spans="14:20" x14ac:dyDescent="0.15">
      <c r="N321" s="2">
        <v>285</v>
      </c>
      <c r="O321" s="2">
        <v>22.4294076788368</v>
      </c>
      <c r="P321" s="2">
        <v>-2.2294076788368002</v>
      </c>
      <c r="Q321" s="2">
        <v>-0.47598045828312069</v>
      </c>
      <c r="S321" s="2">
        <v>56.22529644268775</v>
      </c>
      <c r="T321" s="2">
        <v>22.1</v>
      </c>
    </row>
    <row r="322" spans="14:20" x14ac:dyDescent="0.15">
      <c r="N322" s="2">
        <v>286</v>
      </c>
      <c r="O322" s="2">
        <v>25.61669306940135</v>
      </c>
      <c r="P322" s="2">
        <v>-2.4166930694013509</v>
      </c>
      <c r="Q322" s="2">
        <v>-0.51596605036521104</v>
      </c>
      <c r="S322" s="2">
        <v>56.422924901185773</v>
      </c>
      <c r="T322" s="2">
        <v>22.2</v>
      </c>
    </row>
    <row r="323" spans="14:20" x14ac:dyDescent="0.15">
      <c r="N323" s="2">
        <v>287</v>
      </c>
      <c r="O323" s="2">
        <v>33.2883729160191</v>
      </c>
      <c r="P323" s="2">
        <v>-1.5883729160191002</v>
      </c>
      <c r="Q323" s="2">
        <v>-0.33911898468284241</v>
      </c>
      <c r="S323" s="2">
        <v>56.620553359683797</v>
      </c>
      <c r="T323" s="2">
        <v>22.2</v>
      </c>
    </row>
    <row r="324" spans="14:20" x14ac:dyDescent="0.15">
      <c r="N324" s="2">
        <v>288</v>
      </c>
      <c r="O324" s="2">
        <v>22.392510963566121</v>
      </c>
      <c r="P324" s="2">
        <v>-0.69251096356612152</v>
      </c>
      <c r="Q324" s="2">
        <v>-0.14785168676563862</v>
      </c>
      <c r="S324" s="2">
        <v>56.81818181818182</v>
      </c>
      <c r="T324" s="2">
        <v>22.2</v>
      </c>
    </row>
    <row r="325" spans="14:20" x14ac:dyDescent="0.15">
      <c r="N325" s="2">
        <v>289</v>
      </c>
      <c r="O325" s="2">
        <v>18.938685923806542</v>
      </c>
      <c r="P325" s="2">
        <v>-0.93868592380654192</v>
      </c>
      <c r="Q325" s="2">
        <v>-0.20041025265978699</v>
      </c>
      <c r="S325" s="2">
        <v>57.015810276679844</v>
      </c>
      <c r="T325" s="2">
        <v>22.2</v>
      </c>
    </row>
    <row r="326" spans="14:20" x14ac:dyDescent="0.15">
      <c r="N326" s="2">
        <v>290</v>
      </c>
      <c r="O326" s="2">
        <v>12.148814803031991</v>
      </c>
      <c r="P326" s="2">
        <v>3.4511851969680087</v>
      </c>
      <c r="Q326" s="2">
        <v>0.73683100998819406</v>
      </c>
      <c r="S326" s="2">
        <v>57.213438735177867</v>
      </c>
      <c r="T326" s="2">
        <v>22.2</v>
      </c>
    </row>
    <row r="327" spans="14:20" x14ac:dyDescent="0.15">
      <c r="N327" s="2">
        <v>291</v>
      </c>
      <c r="O327" s="2">
        <v>23.742624782954888</v>
      </c>
      <c r="P327" s="2">
        <v>-3.6426247829548863</v>
      </c>
      <c r="Q327" s="2">
        <v>-0.77770352636846773</v>
      </c>
      <c r="S327" s="2">
        <v>57.411067193675891</v>
      </c>
      <c r="T327" s="2">
        <v>22.3</v>
      </c>
    </row>
    <row r="328" spans="14:20" x14ac:dyDescent="0.15">
      <c r="N328" s="2">
        <v>292</v>
      </c>
      <c r="O328" s="2">
        <v>19.535988428756021</v>
      </c>
      <c r="P328" s="2">
        <v>7.5640115712439808</v>
      </c>
      <c r="Q328" s="2">
        <v>1.6149229808062813</v>
      </c>
      <c r="S328" s="2">
        <v>57.608695652173914</v>
      </c>
      <c r="T328" s="2">
        <v>22.3</v>
      </c>
    </row>
    <row r="329" spans="14:20" x14ac:dyDescent="0.15">
      <c r="N329" s="2">
        <v>293</v>
      </c>
      <c r="O329" s="2">
        <v>23.972283164977405</v>
      </c>
      <c r="P329" s="2">
        <v>-2.0722831649774065</v>
      </c>
      <c r="Q329" s="2">
        <v>-0.44243423933705173</v>
      </c>
      <c r="S329" s="2">
        <v>57.806324110671937</v>
      </c>
      <c r="T329" s="2">
        <v>22.4</v>
      </c>
    </row>
    <row r="330" spans="14:20" x14ac:dyDescent="0.15">
      <c r="N330" s="2">
        <v>294</v>
      </c>
      <c r="O330" s="2">
        <v>34.606840424466739</v>
      </c>
      <c r="P330" s="2">
        <v>15.393159575533261</v>
      </c>
      <c r="Q330" s="2">
        <v>3.2864528182706945</v>
      </c>
      <c r="S330" s="2">
        <v>58.003952569169961</v>
      </c>
      <c r="T330" s="2">
        <v>22.4</v>
      </c>
    </row>
    <row r="331" spans="14:20" x14ac:dyDescent="0.15">
      <c r="N331" s="2">
        <v>295</v>
      </c>
      <c r="O331" s="2">
        <v>21.555099290215924</v>
      </c>
      <c r="P331" s="2">
        <v>-0.85509929021592512</v>
      </c>
      <c r="Q331" s="2">
        <v>-0.18256443444516446</v>
      </c>
      <c r="S331" s="2">
        <v>58.201581027667984</v>
      </c>
      <c r="T331" s="2">
        <v>22.5</v>
      </c>
    </row>
    <row r="332" spans="14:20" x14ac:dyDescent="0.15">
      <c r="N332" s="2">
        <v>296</v>
      </c>
      <c r="O332" s="2">
        <v>11.523636853130409</v>
      </c>
      <c r="P332" s="2">
        <v>4.9763631468695912</v>
      </c>
      <c r="Q332" s="2">
        <v>1.0624578150130313</v>
      </c>
      <c r="S332" s="2">
        <v>58.399209486166008</v>
      </c>
      <c r="T332" s="2">
        <v>22.5</v>
      </c>
    </row>
    <row r="333" spans="14:20" x14ac:dyDescent="0.15">
      <c r="N333" s="2">
        <v>297</v>
      </c>
      <c r="O333" s="2">
        <v>13.621258906723835</v>
      </c>
      <c r="P333" s="2">
        <v>-0.52125890672383512</v>
      </c>
      <c r="Q333" s="2">
        <v>-0.11128922523314404</v>
      </c>
      <c r="S333" s="2">
        <v>58.596837944664031</v>
      </c>
      <c r="T333" s="2">
        <v>22.5</v>
      </c>
    </row>
    <row r="334" spans="14:20" x14ac:dyDescent="0.15">
      <c r="N334" s="2">
        <v>298</v>
      </c>
      <c r="O334" s="2">
        <v>14.708474280635805</v>
      </c>
      <c r="P334" s="2">
        <v>9.1525719364195623E-2</v>
      </c>
      <c r="Q334" s="2">
        <v>1.9540819860453699E-2</v>
      </c>
      <c r="S334" s="2">
        <v>58.794466403162055</v>
      </c>
      <c r="T334" s="2">
        <v>22.6</v>
      </c>
    </row>
    <row r="335" spans="14:20" x14ac:dyDescent="0.15">
      <c r="N335" s="2">
        <v>299</v>
      </c>
      <c r="O335" s="2">
        <v>31.226735925933191</v>
      </c>
      <c r="P335" s="2">
        <v>-0.52673592593319185</v>
      </c>
      <c r="Q335" s="2">
        <v>-0.11245857354841281</v>
      </c>
      <c r="S335" s="2">
        <v>58.992094861660078</v>
      </c>
      <c r="T335" s="2">
        <v>22.6</v>
      </c>
    </row>
    <row r="336" spans="14:20" x14ac:dyDescent="0.15">
      <c r="N336" s="2">
        <v>300</v>
      </c>
      <c r="O336" s="2">
        <v>23.373086442266231</v>
      </c>
      <c r="P336" s="2">
        <v>9.6269135577337686</v>
      </c>
      <c r="Q336" s="2">
        <v>2.0553543304618449</v>
      </c>
      <c r="S336" s="2">
        <v>59.189723320158109</v>
      </c>
      <c r="T336" s="2">
        <v>22.6</v>
      </c>
    </row>
    <row r="337" spans="14:20" x14ac:dyDescent="0.15">
      <c r="N337" s="2">
        <v>301</v>
      </c>
      <c r="O337" s="2">
        <v>21.695808865539597</v>
      </c>
      <c r="P337" s="2">
        <v>-0.79580886553959829</v>
      </c>
      <c r="Q337" s="2">
        <v>-0.16990587774549284</v>
      </c>
      <c r="S337" s="2">
        <v>59.387351778656132</v>
      </c>
      <c r="T337" s="2">
        <v>22.6</v>
      </c>
    </row>
    <row r="338" spans="14:20" x14ac:dyDescent="0.15">
      <c r="N338" s="2">
        <v>302</v>
      </c>
      <c r="O338" s="2">
        <v>16.947768507196521</v>
      </c>
      <c r="P338" s="2">
        <v>2.1522314928034803</v>
      </c>
      <c r="Q338" s="2">
        <v>0.45950327613945408</v>
      </c>
      <c r="S338" s="2">
        <v>59.584980237154156</v>
      </c>
      <c r="T338" s="2">
        <v>22.6</v>
      </c>
    </row>
    <row r="339" spans="14:20" x14ac:dyDescent="0.15">
      <c r="N339" s="2">
        <v>303</v>
      </c>
      <c r="O339" s="2">
        <v>17.28601893612278</v>
      </c>
      <c r="P339" s="2">
        <v>2.113981063877219</v>
      </c>
      <c r="Q339" s="2">
        <v>0.45133677664154837</v>
      </c>
      <c r="S339" s="2">
        <v>59.782608695652179</v>
      </c>
      <c r="T339" s="2">
        <v>22.7</v>
      </c>
    </row>
    <row r="340" spans="14:20" x14ac:dyDescent="0.15">
      <c r="N340" s="2">
        <v>304</v>
      </c>
      <c r="O340" s="2">
        <v>9.1065537721825009</v>
      </c>
      <c r="P340" s="2">
        <v>5.2934462278174994</v>
      </c>
      <c r="Q340" s="2">
        <v>1.1301553257088566</v>
      </c>
      <c r="S340" s="2">
        <v>59.980237154150203</v>
      </c>
      <c r="T340" s="2">
        <v>22.7</v>
      </c>
    </row>
    <row r="341" spans="14:20" x14ac:dyDescent="0.15">
      <c r="N341" s="2">
        <v>305</v>
      </c>
      <c r="O341" s="2">
        <v>23.494289920196429</v>
      </c>
      <c r="P341" s="2">
        <v>0.9057100798035691</v>
      </c>
      <c r="Q341" s="2">
        <v>0.19336988158283927</v>
      </c>
      <c r="S341" s="2">
        <v>60.177865612648226</v>
      </c>
      <c r="T341" s="2">
        <v>22.8</v>
      </c>
    </row>
    <row r="342" spans="14:20" x14ac:dyDescent="0.15">
      <c r="N342" s="2">
        <v>306</v>
      </c>
      <c r="O342" s="2">
        <v>27.04206673568989</v>
      </c>
      <c r="P342" s="2">
        <v>-3.8420667356898903</v>
      </c>
      <c r="Q342" s="2">
        <v>-0.82028455493710439</v>
      </c>
      <c r="S342" s="2">
        <v>60.37549407114625</v>
      </c>
      <c r="T342" s="2">
        <v>22.8</v>
      </c>
    </row>
    <row r="343" spans="14:20" x14ac:dyDescent="0.15">
      <c r="N343" s="2">
        <v>307</v>
      </c>
      <c r="O343" s="2">
        <v>25.025562379053127</v>
      </c>
      <c r="P343" s="2">
        <v>-3.425562379053126</v>
      </c>
      <c r="Q343" s="2">
        <v>-0.73136051630980414</v>
      </c>
      <c r="S343" s="2">
        <v>60.573122529644273</v>
      </c>
      <c r="T343" s="2">
        <v>22.8</v>
      </c>
    </row>
    <row r="344" spans="14:20" x14ac:dyDescent="0.15">
      <c r="N344" s="2">
        <v>308</v>
      </c>
      <c r="O344" s="2">
        <v>25.708179052263691</v>
      </c>
      <c r="P344" s="2">
        <v>-5.0081790522636922</v>
      </c>
      <c r="Q344" s="2">
        <v>-1.0692505381986257</v>
      </c>
      <c r="S344" s="2">
        <v>60.770750988142296</v>
      </c>
      <c r="T344" s="2">
        <v>22.8</v>
      </c>
    </row>
    <row r="345" spans="14:20" x14ac:dyDescent="0.15">
      <c r="N345" s="2">
        <v>309</v>
      </c>
      <c r="O345" s="2">
        <v>28.245742999329195</v>
      </c>
      <c r="P345" s="2">
        <v>-5.4457429993291946</v>
      </c>
      <c r="Q345" s="2">
        <v>-1.1626708175084535</v>
      </c>
      <c r="S345" s="2">
        <v>60.96837944664032</v>
      </c>
      <c r="T345" s="2">
        <v>22.9</v>
      </c>
    </row>
    <row r="346" spans="14:20" x14ac:dyDescent="0.15">
      <c r="N346" s="2">
        <v>310</v>
      </c>
      <c r="O346" s="2">
        <v>23.680761770727127</v>
      </c>
      <c r="P346" s="2">
        <v>-0.68076177072712696</v>
      </c>
      <c r="Q346" s="2">
        <v>-0.14534322398198155</v>
      </c>
      <c r="S346" s="2">
        <v>61.166007905138343</v>
      </c>
      <c r="T346" s="2">
        <v>22.9</v>
      </c>
    </row>
    <row r="347" spans="14:20" x14ac:dyDescent="0.15">
      <c r="N347" s="2">
        <v>311</v>
      </c>
      <c r="O347" s="2">
        <v>22.140606924957989</v>
      </c>
      <c r="P347" s="2">
        <v>5.9393075042009968E-2</v>
      </c>
      <c r="Q347" s="2">
        <v>1.2680472641096134E-2</v>
      </c>
      <c r="S347" s="2">
        <v>61.363636363636367</v>
      </c>
      <c r="T347" s="2">
        <v>22.9</v>
      </c>
    </row>
    <row r="348" spans="14:20" x14ac:dyDescent="0.15">
      <c r="N348" s="2">
        <v>312</v>
      </c>
      <c r="O348" s="2">
        <v>28.624599485046037</v>
      </c>
      <c r="P348" s="2">
        <v>-0.22459948504603844</v>
      </c>
      <c r="Q348" s="2">
        <v>-4.7952183370133655E-2</v>
      </c>
      <c r="S348" s="2">
        <v>61.56126482213439</v>
      </c>
      <c r="T348" s="2">
        <v>22.9</v>
      </c>
    </row>
    <row r="349" spans="14:20" x14ac:dyDescent="0.15">
      <c r="N349" s="2">
        <v>313</v>
      </c>
      <c r="O349" s="2">
        <v>19.774073196902531</v>
      </c>
      <c r="P349" s="2">
        <v>-0.27407319690253118</v>
      </c>
      <c r="Q349" s="2">
        <v>-5.8514863433524751E-2</v>
      </c>
      <c r="S349" s="2">
        <v>61.758893280632414</v>
      </c>
      <c r="T349" s="2">
        <v>23</v>
      </c>
    </row>
    <row r="350" spans="14:20" x14ac:dyDescent="0.15">
      <c r="N350" s="2">
        <v>314</v>
      </c>
      <c r="O350" s="2">
        <v>3.6639967204859225</v>
      </c>
      <c r="P350" s="2">
        <v>4.4360032795140771</v>
      </c>
      <c r="Q350" s="2">
        <v>0.94709051824482471</v>
      </c>
      <c r="S350" s="2">
        <v>61.956521739130437</v>
      </c>
      <c r="T350" s="2">
        <v>23</v>
      </c>
    </row>
    <row r="351" spans="14:20" x14ac:dyDescent="0.15">
      <c r="N351" s="2">
        <v>315</v>
      </c>
      <c r="O351" s="2">
        <v>17.615725728267176</v>
      </c>
      <c r="P351" s="2">
        <v>0.18427427173282496</v>
      </c>
      <c r="Q351" s="2">
        <v>3.9342715619846515E-2</v>
      </c>
      <c r="S351" s="2">
        <v>62.154150197628461</v>
      </c>
      <c r="T351" s="2">
        <v>23</v>
      </c>
    </row>
    <row r="352" spans="14:20" x14ac:dyDescent="0.15">
      <c r="N352" s="2">
        <v>316</v>
      </c>
      <c r="O352" s="2">
        <v>23.377246256949533</v>
      </c>
      <c r="P352" s="2">
        <v>-2.1772462569495339</v>
      </c>
      <c r="Q352" s="2">
        <v>-0.46484394981484711</v>
      </c>
      <c r="S352" s="2">
        <v>62.351778656126484</v>
      </c>
      <c r="T352" s="2">
        <v>23</v>
      </c>
    </row>
    <row r="353" spans="14:20" x14ac:dyDescent="0.15">
      <c r="N353" s="2">
        <v>317</v>
      </c>
      <c r="O353" s="2">
        <v>22.096698174979011</v>
      </c>
      <c r="P353" s="2">
        <v>-2.7966981749790101</v>
      </c>
      <c r="Q353" s="2">
        <v>-0.5970974674764824</v>
      </c>
      <c r="S353" s="2">
        <v>62.549407114624508</v>
      </c>
      <c r="T353" s="2">
        <v>23.1</v>
      </c>
    </row>
    <row r="354" spans="14:20" x14ac:dyDescent="0.15">
      <c r="N354" s="2">
        <v>318</v>
      </c>
      <c r="O354" s="2">
        <v>36.774670145741325</v>
      </c>
      <c r="P354" s="2">
        <v>13.225329854258675</v>
      </c>
      <c r="Q354" s="2">
        <v>2.8236193069272622</v>
      </c>
      <c r="S354" s="2">
        <v>62.747035573122531</v>
      </c>
      <c r="T354" s="2">
        <v>23.1</v>
      </c>
    </row>
    <row r="355" spans="14:20" x14ac:dyDescent="0.15">
      <c r="N355" s="2">
        <v>319</v>
      </c>
      <c r="O355" s="2">
        <v>8.0602217082421248</v>
      </c>
      <c r="P355" s="2">
        <v>-0.86022170824212463</v>
      </c>
      <c r="Q355" s="2">
        <v>-0.18365807510262389</v>
      </c>
      <c r="S355" s="2">
        <v>62.944664031620555</v>
      </c>
      <c r="T355" s="2">
        <v>23.1</v>
      </c>
    </row>
    <row r="356" spans="14:20" x14ac:dyDescent="0.15">
      <c r="N356" s="2">
        <v>320</v>
      </c>
      <c r="O356" s="2">
        <v>23.690432606220515</v>
      </c>
      <c r="P356" s="2">
        <v>-4.4904326062205158</v>
      </c>
      <c r="Q356" s="2">
        <v>-0.95871122634397754</v>
      </c>
      <c r="S356" s="2">
        <v>63.142292490118578</v>
      </c>
      <c r="T356" s="2">
        <v>23.1</v>
      </c>
    </row>
    <row r="357" spans="14:20" x14ac:dyDescent="0.15">
      <c r="N357" s="2">
        <v>321</v>
      </c>
      <c r="O357" s="2">
        <v>27.21364580449222</v>
      </c>
      <c r="P357" s="2">
        <v>-4.9136458044922193</v>
      </c>
      <c r="Q357" s="2">
        <v>-1.0490676084346382</v>
      </c>
      <c r="S357" s="2">
        <v>63.339920948616601</v>
      </c>
      <c r="T357" s="2">
        <v>23.1</v>
      </c>
    </row>
    <row r="358" spans="14:20" x14ac:dyDescent="0.15">
      <c r="N358" s="2">
        <v>322</v>
      </c>
      <c r="O358" s="2">
        <v>23.356998184348253</v>
      </c>
      <c r="P358" s="2">
        <v>-2.5569981843482523</v>
      </c>
      <c r="Q358" s="2">
        <v>-0.54592131316700421</v>
      </c>
      <c r="S358" s="2">
        <v>63.537549407114625</v>
      </c>
      <c r="T358" s="2">
        <v>23.1</v>
      </c>
    </row>
    <row r="359" spans="14:20" x14ac:dyDescent="0.15">
      <c r="N359" s="2">
        <v>323</v>
      </c>
      <c r="O359" s="2">
        <v>11.85583716649113</v>
      </c>
      <c r="P359" s="2">
        <v>3.3441628335088698</v>
      </c>
      <c r="Q359" s="2">
        <v>0.71398164327550651</v>
      </c>
      <c r="S359" s="2">
        <v>63.735177865612648</v>
      </c>
      <c r="T359" s="2">
        <v>23.1</v>
      </c>
    </row>
    <row r="360" spans="14:20" x14ac:dyDescent="0.15">
      <c r="N360" s="2">
        <v>324</v>
      </c>
      <c r="O360" s="2">
        <v>22.554088688883333</v>
      </c>
      <c r="P360" s="2">
        <v>2.4459113111166673</v>
      </c>
      <c r="Q360" s="2">
        <v>0.52220417011957532</v>
      </c>
      <c r="S360" s="2">
        <v>63.932806324110672</v>
      </c>
      <c r="T360" s="2">
        <v>23.2</v>
      </c>
    </row>
    <row r="361" spans="14:20" x14ac:dyDescent="0.15">
      <c r="N361" s="2">
        <v>325</v>
      </c>
      <c r="O361" s="2">
        <v>17.811745067915204</v>
      </c>
      <c r="P361" s="2">
        <v>-10.611745067915205</v>
      </c>
      <c r="Q361" s="2">
        <v>-2.2656167055301837</v>
      </c>
      <c r="S361" s="2">
        <v>64.130434782608702</v>
      </c>
      <c r="T361" s="2">
        <v>23.2</v>
      </c>
    </row>
    <row r="362" spans="14:20" x14ac:dyDescent="0.15">
      <c r="N362" s="2">
        <v>326</v>
      </c>
      <c r="O362" s="2">
        <v>14.20764735194137</v>
      </c>
      <c r="P362" s="2">
        <v>-2.70764735194137</v>
      </c>
      <c r="Q362" s="2">
        <v>-0.57808504011189188</v>
      </c>
      <c r="S362" s="2">
        <v>64.328063241106719</v>
      </c>
      <c r="T362" s="2">
        <v>23.2</v>
      </c>
    </row>
    <row r="363" spans="14:20" x14ac:dyDescent="0.15">
      <c r="N363" s="2">
        <v>327</v>
      </c>
      <c r="O363" s="2">
        <v>24.484492269065804</v>
      </c>
      <c r="P363" s="2">
        <v>-0.18449226906580307</v>
      </c>
      <c r="Q363" s="2">
        <v>-3.9389258238067673E-2</v>
      </c>
      <c r="S363" s="2">
        <v>64.525691699604749</v>
      </c>
      <c r="T363" s="2">
        <v>23.2</v>
      </c>
    </row>
    <row r="364" spans="14:20" x14ac:dyDescent="0.15">
      <c r="N364" s="2">
        <v>328</v>
      </c>
      <c r="O364" s="2">
        <v>19.539287580800245</v>
      </c>
      <c r="P364" s="2">
        <v>0.76071241919975563</v>
      </c>
      <c r="Q364" s="2">
        <v>0.16241275624442075</v>
      </c>
      <c r="S364" s="2">
        <v>64.723320158102766</v>
      </c>
      <c r="T364" s="2">
        <v>23.3</v>
      </c>
    </row>
    <row r="365" spans="14:20" x14ac:dyDescent="0.15">
      <c r="N365" s="2">
        <v>329</v>
      </c>
      <c r="O365" s="2">
        <v>35.884972262077163</v>
      </c>
      <c r="P365" s="2">
        <v>14.115027737922837</v>
      </c>
      <c r="Q365" s="2">
        <v>3.013570570852639</v>
      </c>
      <c r="S365" s="2">
        <v>64.920948616600796</v>
      </c>
      <c r="T365" s="2">
        <v>23.3</v>
      </c>
    </row>
    <row r="366" spans="14:20" x14ac:dyDescent="0.15">
      <c r="N366" s="2">
        <v>330</v>
      </c>
      <c r="O366" s="2">
        <v>22.166723204271101</v>
      </c>
      <c r="P366" s="2">
        <v>-1.5667232042710992</v>
      </c>
      <c r="Q366" s="2">
        <v>-0.33449675259073464</v>
      </c>
      <c r="S366" s="2">
        <v>65.118577075098813</v>
      </c>
      <c r="T366" s="2">
        <v>23.3</v>
      </c>
    </row>
    <row r="367" spans="14:20" x14ac:dyDescent="0.15">
      <c r="N367" s="2">
        <v>331</v>
      </c>
      <c r="O367" s="2">
        <v>30.093451618117385</v>
      </c>
      <c r="P367" s="2">
        <v>4.8065483818826138</v>
      </c>
      <c r="Q367" s="2">
        <v>1.0262022165287226</v>
      </c>
      <c r="S367" s="2">
        <v>65.316205533596843</v>
      </c>
      <c r="T367" s="2">
        <v>23.3</v>
      </c>
    </row>
    <row r="368" spans="14:20" x14ac:dyDescent="0.15">
      <c r="N368" s="2">
        <v>332</v>
      </c>
      <c r="O368" s="2">
        <v>12.687255813163697</v>
      </c>
      <c r="P368" s="2">
        <v>1.2744186836302518E-2</v>
      </c>
      <c r="Q368" s="2">
        <v>2.7208948584737679E-3</v>
      </c>
      <c r="S368" s="2">
        <v>65.51383399209486</v>
      </c>
      <c r="T368" s="2">
        <v>23.4</v>
      </c>
    </row>
    <row r="369" spans="14:20" x14ac:dyDescent="0.15">
      <c r="N369" s="2">
        <v>333</v>
      </c>
      <c r="O369" s="2">
        <v>22.471077767448399</v>
      </c>
      <c r="P369" s="2">
        <v>-2.1710777674483985</v>
      </c>
      <c r="Q369" s="2">
        <v>-0.463526971997135</v>
      </c>
      <c r="S369" s="2">
        <v>65.71146245059289</v>
      </c>
      <c r="T369" s="2">
        <v>23.4</v>
      </c>
    </row>
    <row r="370" spans="14:20" x14ac:dyDescent="0.15">
      <c r="N370" s="2">
        <v>334</v>
      </c>
      <c r="O370" s="2">
        <v>16.98405762151037</v>
      </c>
      <c r="P370" s="2">
        <v>2.1159423784896312</v>
      </c>
      <c r="Q370" s="2">
        <v>0.45175551899940214</v>
      </c>
      <c r="S370" s="2">
        <v>65.909090909090907</v>
      </c>
      <c r="T370" s="2">
        <v>23.5</v>
      </c>
    </row>
    <row r="371" spans="14:20" x14ac:dyDescent="0.15">
      <c r="N371" s="2">
        <v>335</v>
      </c>
      <c r="O371" s="2">
        <v>17.031418608646703</v>
      </c>
      <c r="P371" s="2">
        <v>-2.7314186086467025</v>
      </c>
      <c r="Q371" s="2">
        <v>-0.58316022387840394</v>
      </c>
      <c r="S371" s="2">
        <v>66.106719367588937</v>
      </c>
      <c r="T371" s="2">
        <v>23.6</v>
      </c>
    </row>
    <row r="372" spans="14:20" x14ac:dyDescent="0.15">
      <c r="N372" s="2">
        <v>336</v>
      </c>
      <c r="O372" s="2">
        <v>32.709051237031133</v>
      </c>
      <c r="P372" s="2">
        <v>-4.5090512370311338</v>
      </c>
      <c r="Q372" s="2">
        <v>-0.96268632004710231</v>
      </c>
      <c r="S372" s="2">
        <v>66.304347826086953</v>
      </c>
      <c r="T372" s="2">
        <v>23.6</v>
      </c>
    </row>
    <row r="373" spans="14:20" x14ac:dyDescent="0.15">
      <c r="N373" s="2">
        <v>337</v>
      </c>
      <c r="O373" s="2">
        <v>20.172089273293373</v>
      </c>
      <c r="P373" s="2">
        <v>-2.4720892732933741</v>
      </c>
      <c r="Q373" s="2">
        <v>-0.5277931875756775</v>
      </c>
      <c r="S373" s="2">
        <v>66.501976284584984</v>
      </c>
      <c r="T373" s="2">
        <v>23.7</v>
      </c>
    </row>
    <row r="374" spans="14:20" x14ac:dyDescent="0.15">
      <c r="N374" s="2">
        <v>338</v>
      </c>
      <c r="O374" s="2">
        <v>29.030172679845158</v>
      </c>
      <c r="P374" s="2">
        <v>-4.7301726798451575</v>
      </c>
      <c r="Q374" s="2">
        <v>-1.0098959384071495</v>
      </c>
      <c r="S374" s="2">
        <v>66.699604743083</v>
      </c>
      <c r="T374" s="2">
        <v>23.7</v>
      </c>
    </row>
    <row r="375" spans="14:20" x14ac:dyDescent="0.15">
      <c r="N375" s="2">
        <v>339</v>
      </c>
      <c r="O375" s="2">
        <v>27.790491951237271</v>
      </c>
      <c r="P375" s="2">
        <v>-1.19049195123727</v>
      </c>
      <c r="Q375" s="2">
        <v>-0.25417105624572628</v>
      </c>
      <c r="S375" s="2">
        <v>66.897233201581031</v>
      </c>
      <c r="T375" s="2">
        <v>23.7</v>
      </c>
    </row>
    <row r="376" spans="14:20" x14ac:dyDescent="0.15">
      <c r="N376" s="2">
        <v>340</v>
      </c>
      <c r="O376" s="2">
        <v>39.814618670275685</v>
      </c>
      <c r="P376" s="2">
        <v>10.185381329724315</v>
      </c>
      <c r="Q376" s="2">
        <v>2.1745876804551068</v>
      </c>
      <c r="S376" s="2">
        <v>67.094861660079047</v>
      </c>
      <c r="T376" s="2">
        <v>23.7</v>
      </c>
    </row>
    <row r="377" spans="14:20" x14ac:dyDescent="0.15">
      <c r="N377" s="2">
        <v>341</v>
      </c>
      <c r="O377" s="2">
        <v>40.989285008877907</v>
      </c>
      <c r="P377" s="2">
        <v>7.8107149911220901</v>
      </c>
      <c r="Q377" s="2">
        <v>1.6675943732879215</v>
      </c>
      <c r="S377" s="2">
        <v>67.292490118577078</v>
      </c>
      <c r="T377" s="2">
        <v>23.8</v>
      </c>
    </row>
    <row r="378" spans="14:20" x14ac:dyDescent="0.15">
      <c r="N378" s="2">
        <v>342</v>
      </c>
      <c r="O378" s="2">
        <v>19.984466053889854</v>
      </c>
      <c r="P378" s="2">
        <v>-2.8844660538898523</v>
      </c>
      <c r="Q378" s="2">
        <v>-0.61583598516577143</v>
      </c>
      <c r="S378" s="2">
        <v>67.490118577075094</v>
      </c>
      <c r="T378" s="2">
        <v>23.8</v>
      </c>
    </row>
    <row r="379" spans="14:20" x14ac:dyDescent="0.15">
      <c r="N379" s="2">
        <v>343</v>
      </c>
      <c r="O379" s="2">
        <v>1.7185180678176799</v>
      </c>
      <c r="P379" s="2">
        <v>16.181481932182319</v>
      </c>
      <c r="Q379" s="2">
        <v>3.4547603199244179</v>
      </c>
      <c r="S379" s="2">
        <v>67.687747035573125</v>
      </c>
      <c r="T379" s="2">
        <v>23.8</v>
      </c>
    </row>
    <row r="380" spans="14:20" x14ac:dyDescent="0.15">
      <c r="N380" s="2">
        <v>344</v>
      </c>
      <c r="O380" s="2">
        <v>22.945454031329007</v>
      </c>
      <c r="P380" s="2">
        <v>-2.9454540313290067</v>
      </c>
      <c r="Q380" s="2">
        <v>-0.62885697084139058</v>
      </c>
      <c r="S380" s="2">
        <v>67.885375494071155</v>
      </c>
      <c r="T380" s="2">
        <v>23.8</v>
      </c>
    </row>
    <row r="381" spans="14:20" x14ac:dyDescent="0.15">
      <c r="N381" s="2">
        <v>345</v>
      </c>
      <c r="O381" s="2">
        <v>17.212251831419337</v>
      </c>
      <c r="P381" s="2">
        <v>-2.1122518314193375</v>
      </c>
      <c r="Q381" s="2">
        <v>-0.45096758402344012</v>
      </c>
      <c r="S381" s="2">
        <v>68.083003952569172</v>
      </c>
      <c r="T381" s="2">
        <v>23.9</v>
      </c>
    </row>
    <row r="382" spans="14:20" x14ac:dyDescent="0.15">
      <c r="N382" s="2">
        <v>346</v>
      </c>
      <c r="O382" s="2">
        <v>25.30713064171821</v>
      </c>
      <c r="P382" s="2">
        <v>-10.30713064171821</v>
      </c>
      <c r="Q382" s="2">
        <v>-2.2005812633554509</v>
      </c>
      <c r="S382" s="2">
        <v>68.280632411067202</v>
      </c>
      <c r="T382" s="2">
        <v>23.9</v>
      </c>
    </row>
    <row r="383" spans="14:20" x14ac:dyDescent="0.15">
      <c r="N383" s="2">
        <v>347</v>
      </c>
      <c r="O383" s="2">
        <v>25.892764153167722</v>
      </c>
      <c r="P383" s="2">
        <v>-3.6927641531677224</v>
      </c>
      <c r="Q383" s="2">
        <v>-0.78840832506387037</v>
      </c>
      <c r="S383" s="2">
        <v>68.478260869565219</v>
      </c>
      <c r="T383" s="2">
        <v>23.9</v>
      </c>
    </row>
    <row r="384" spans="14:20" x14ac:dyDescent="0.15">
      <c r="N384" s="2">
        <v>348</v>
      </c>
      <c r="O384" s="2">
        <v>22.344212292903599</v>
      </c>
      <c r="P384" s="2">
        <v>-10.444212292903599</v>
      </c>
      <c r="Q384" s="2">
        <v>-2.2298483138697254</v>
      </c>
      <c r="S384" s="2">
        <v>68.675889328063249</v>
      </c>
      <c r="T384" s="2">
        <v>23.9</v>
      </c>
    </row>
    <row r="385" spans="14:20" x14ac:dyDescent="0.15">
      <c r="N385" s="2">
        <v>349</v>
      </c>
      <c r="O385" s="2">
        <v>33.887873213241271</v>
      </c>
      <c r="P385" s="2">
        <v>4.0121267867587278</v>
      </c>
      <c r="Q385" s="2">
        <v>0.85659252221100812</v>
      </c>
      <c r="S385" s="2">
        <v>68.873517786561266</v>
      </c>
      <c r="T385" s="2">
        <v>23.9</v>
      </c>
    </row>
    <row r="386" spans="14:20" x14ac:dyDescent="0.15">
      <c r="N386" s="2">
        <v>350</v>
      </c>
      <c r="O386" s="2">
        <v>18.539940081603987</v>
      </c>
      <c r="P386" s="2">
        <v>0.96005991839601279</v>
      </c>
      <c r="Q386" s="2">
        <v>0.20497361890123877</v>
      </c>
      <c r="S386" s="2">
        <v>69.071146245059296</v>
      </c>
      <c r="T386" s="2">
        <v>24</v>
      </c>
    </row>
    <row r="387" spans="14:20" x14ac:dyDescent="0.15">
      <c r="N387" s="2">
        <v>351</v>
      </c>
      <c r="O387" s="2">
        <v>17.227425073016288</v>
      </c>
      <c r="P387" s="2">
        <v>-4.2274250730162883</v>
      </c>
      <c r="Q387" s="2">
        <v>-0.90255889163425873</v>
      </c>
      <c r="S387" s="2">
        <v>69.268774703557312</v>
      </c>
      <c r="T387" s="2">
        <v>24</v>
      </c>
    </row>
    <row r="388" spans="14:20" x14ac:dyDescent="0.15">
      <c r="N388" s="2">
        <v>352</v>
      </c>
      <c r="O388" s="2">
        <v>17.206077514125063</v>
      </c>
      <c r="P388" s="2">
        <v>2.1939224858749355</v>
      </c>
      <c r="Q388" s="2">
        <v>0.46840433904365264</v>
      </c>
      <c r="S388" s="2">
        <v>69.466403162055343</v>
      </c>
      <c r="T388" s="2">
        <v>24.1</v>
      </c>
    </row>
    <row r="389" spans="14:20" x14ac:dyDescent="0.15">
      <c r="N389" s="2">
        <v>353</v>
      </c>
      <c r="O389" s="2">
        <v>13.427682804691175</v>
      </c>
      <c r="P389" s="2">
        <v>-2.1276828046911742</v>
      </c>
      <c r="Q389" s="2">
        <v>-0.45426211009841783</v>
      </c>
      <c r="S389" s="2">
        <v>69.664031620553359</v>
      </c>
      <c r="T389" s="2">
        <v>24.1</v>
      </c>
    </row>
    <row r="390" spans="14:20" x14ac:dyDescent="0.15">
      <c r="N390" s="2">
        <v>354</v>
      </c>
      <c r="O390" s="2">
        <v>25.256284461541043</v>
      </c>
      <c r="P390" s="2">
        <v>3.4437155384589566</v>
      </c>
      <c r="Q390" s="2">
        <v>0.73523623146737549</v>
      </c>
      <c r="S390" s="2">
        <v>69.86166007905139</v>
      </c>
      <c r="T390" s="2">
        <v>24.1</v>
      </c>
    </row>
    <row r="391" spans="14:20" x14ac:dyDescent="0.15">
      <c r="N391" s="2">
        <v>355</v>
      </c>
      <c r="O391" s="2">
        <v>16.911401346797788</v>
      </c>
      <c r="P391" s="2">
        <v>0.58859865320221161</v>
      </c>
      <c r="Q391" s="2">
        <v>0.12566631906560552</v>
      </c>
      <c r="S391" s="2">
        <v>70.059288537549406</v>
      </c>
      <c r="T391" s="2">
        <v>24.2</v>
      </c>
    </row>
    <row r="392" spans="14:20" x14ac:dyDescent="0.15">
      <c r="N392" s="2">
        <v>356</v>
      </c>
      <c r="O392" s="2">
        <v>31.713835225277943</v>
      </c>
      <c r="P392" s="2">
        <v>-2.7138352252779434</v>
      </c>
      <c r="Q392" s="2">
        <v>-0.57940615639515369</v>
      </c>
      <c r="S392" s="2">
        <v>70.256916996047437</v>
      </c>
      <c r="T392" s="2">
        <v>24.3</v>
      </c>
    </row>
    <row r="393" spans="14:20" x14ac:dyDescent="0.15">
      <c r="N393" s="2">
        <v>357</v>
      </c>
      <c r="O393" s="2">
        <v>7.3781636071944945</v>
      </c>
      <c r="P393" s="2">
        <v>1.1218363928055055</v>
      </c>
      <c r="Q393" s="2">
        <v>0.23951303542869692</v>
      </c>
      <c r="S393" s="2">
        <v>70.454545454545453</v>
      </c>
      <c r="T393" s="2">
        <v>24.3</v>
      </c>
    </row>
    <row r="394" spans="14:20" x14ac:dyDescent="0.15">
      <c r="N394" s="2">
        <v>358</v>
      </c>
      <c r="O394" s="2">
        <v>16.885419639489566</v>
      </c>
      <c r="P394" s="2">
        <v>6.2145803605104355</v>
      </c>
      <c r="Q394" s="2">
        <v>1.32681825585906</v>
      </c>
      <c r="S394" s="2">
        <v>70.652173913043484</v>
      </c>
      <c r="T394" s="2">
        <v>24.3</v>
      </c>
    </row>
    <row r="395" spans="14:20" x14ac:dyDescent="0.15">
      <c r="N395" s="2">
        <v>359</v>
      </c>
      <c r="O395" s="2">
        <v>17.187559917815886</v>
      </c>
      <c r="P395" s="2">
        <v>2.3124400821841142</v>
      </c>
      <c r="Q395" s="2">
        <v>0.49370794786377203</v>
      </c>
      <c r="S395" s="2">
        <v>70.8498023715415</v>
      </c>
      <c r="T395" s="2">
        <v>24.4</v>
      </c>
    </row>
    <row r="396" spans="14:20" x14ac:dyDescent="0.15">
      <c r="N396" s="2">
        <v>360</v>
      </c>
      <c r="O396" s="2">
        <v>13.256452381605291</v>
      </c>
      <c r="P396" s="2">
        <v>2.3435476183947088</v>
      </c>
      <c r="Q396" s="2">
        <v>0.5003494336189942</v>
      </c>
      <c r="S396" s="2">
        <v>71.047430830039531</v>
      </c>
      <c r="T396" s="2">
        <v>24.4</v>
      </c>
    </row>
    <row r="397" spans="14:20" x14ac:dyDescent="0.15">
      <c r="N397" s="2">
        <v>361</v>
      </c>
      <c r="O397" s="2">
        <v>8.2111586138846384</v>
      </c>
      <c r="P397" s="2">
        <v>-3.2111586138846384</v>
      </c>
      <c r="Q397" s="2">
        <v>-0.68558512790898496</v>
      </c>
      <c r="S397" s="2">
        <v>71.245059288537547</v>
      </c>
      <c r="T397" s="2">
        <v>24.4</v>
      </c>
    </row>
    <row r="398" spans="14:20" x14ac:dyDescent="0.15">
      <c r="N398" s="2">
        <v>362</v>
      </c>
      <c r="O398" s="2">
        <v>37.586057549658648</v>
      </c>
      <c r="P398" s="2">
        <v>1.3942450341353663E-2</v>
      </c>
      <c r="Q398" s="2">
        <v>2.9767251481477336E-3</v>
      </c>
      <c r="S398" s="2">
        <v>71.442687747035578</v>
      </c>
      <c r="T398" s="2">
        <v>24.4</v>
      </c>
    </row>
    <row r="399" spans="14:20" x14ac:dyDescent="0.15">
      <c r="N399" s="2">
        <v>363</v>
      </c>
      <c r="O399" s="2">
        <v>11.119167371541854</v>
      </c>
      <c r="P399" s="2">
        <v>12.580832628458145</v>
      </c>
      <c r="Q399" s="2">
        <v>2.6860185945000072</v>
      </c>
      <c r="S399" s="2">
        <v>71.640316205533594</v>
      </c>
      <c r="T399" s="2">
        <v>24.5</v>
      </c>
    </row>
    <row r="400" spans="14:20" x14ac:dyDescent="0.15">
      <c r="N400" s="2">
        <v>364</v>
      </c>
      <c r="O400" s="2">
        <v>30.761094851746115</v>
      </c>
      <c r="P400" s="2">
        <v>6.2389051482538846</v>
      </c>
      <c r="Q400" s="2">
        <v>1.3320116189786342</v>
      </c>
      <c r="S400" s="2">
        <v>71.837944664031625</v>
      </c>
      <c r="T400" s="2">
        <v>24.5</v>
      </c>
    </row>
    <row r="401" spans="14:20" x14ac:dyDescent="0.15">
      <c r="N401" s="2">
        <v>365</v>
      </c>
      <c r="O401" s="2">
        <v>18.059010294530374</v>
      </c>
      <c r="P401" s="2">
        <v>-2.6590102945303737</v>
      </c>
      <c r="Q401" s="2">
        <v>-0.56770098649272294</v>
      </c>
      <c r="S401" s="2">
        <v>72.035573122529641</v>
      </c>
      <c r="T401" s="2">
        <v>24.5</v>
      </c>
    </row>
    <row r="402" spans="14:20" x14ac:dyDescent="0.15">
      <c r="N402" s="2">
        <v>366</v>
      </c>
      <c r="O402" s="2">
        <v>24.886822440651489</v>
      </c>
      <c r="P402" s="2">
        <v>-1.0868224406514884</v>
      </c>
      <c r="Q402" s="2">
        <v>-0.23203752650730133</v>
      </c>
      <c r="S402" s="2">
        <v>72.233201581027672</v>
      </c>
      <c r="T402" s="2">
        <v>24.6</v>
      </c>
    </row>
    <row r="403" spans="14:20" x14ac:dyDescent="0.15">
      <c r="N403" s="2">
        <v>367</v>
      </c>
      <c r="O403" s="2">
        <v>40.339630747748018</v>
      </c>
      <c r="P403" s="2">
        <v>5.6603692522519822</v>
      </c>
      <c r="Q403" s="2">
        <v>1.2084937072363111</v>
      </c>
      <c r="S403" s="2">
        <v>72.430830039525688</v>
      </c>
      <c r="T403" s="2">
        <v>24.6</v>
      </c>
    </row>
    <row r="404" spans="14:20" x14ac:dyDescent="0.15">
      <c r="N404" s="2">
        <v>368</v>
      </c>
      <c r="O404" s="2">
        <v>20.876428202261327</v>
      </c>
      <c r="P404" s="2">
        <v>0.12357179773867344</v>
      </c>
      <c r="Q404" s="2">
        <v>2.6382685175468316E-2</v>
      </c>
      <c r="S404" s="2">
        <v>72.628458498023718</v>
      </c>
      <c r="T404" s="2">
        <v>24.7</v>
      </c>
    </row>
    <row r="405" spans="14:20" x14ac:dyDescent="0.15">
      <c r="N405" s="2">
        <v>369</v>
      </c>
      <c r="O405" s="2">
        <v>26.653821137264412</v>
      </c>
      <c r="P405" s="2">
        <v>-4.3538211372644113</v>
      </c>
      <c r="Q405" s="2">
        <v>-0.92954456014034104</v>
      </c>
      <c r="S405" s="2">
        <v>72.826086956521735</v>
      </c>
      <c r="T405" s="2">
        <v>24.7</v>
      </c>
    </row>
    <row r="406" spans="14:20" x14ac:dyDescent="0.15">
      <c r="N406" s="2">
        <v>370</v>
      </c>
      <c r="O406" s="2">
        <v>34.72440464377339</v>
      </c>
      <c r="P406" s="2">
        <v>5.0755953562266072</v>
      </c>
      <c r="Q406" s="2">
        <v>1.0836439771199291</v>
      </c>
      <c r="S406" s="2">
        <v>73.023715415019765</v>
      </c>
      <c r="T406" s="2">
        <v>24.7</v>
      </c>
    </row>
    <row r="407" spans="14:20" x14ac:dyDescent="0.15">
      <c r="N407" s="2">
        <v>371</v>
      </c>
      <c r="O407" s="2">
        <v>24.58022018892375</v>
      </c>
      <c r="P407" s="2">
        <v>2.9197798110762498</v>
      </c>
      <c r="Q407" s="2">
        <v>0.6233755027196225</v>
      </c>
      <c r="S407" s="2">
        <v>73.221343873517796</v>
      </c>
      <c r="T407" s="2">
        <v>24.8</v>
      </c>
    </row>
    <row r="408" spans="14:20" x14ac:dyDescent="0.15">
      <c r="N408" s="2">
        <v>372</v>
      </c>
      <c r="O408" s="2">
        <v>32.669208099773527</v>
      </c>
      <c r="P408" s="2">
        <v>-2.3692080997735268</v>
      </c>
      <c r="Q408" s="2">
        <v>-0.5058279684793513</v>
      </c>
      <c r="S408" s="2">
        <v>73.418972332015812</v>
      </c>
      <c r="T408" s="2">
        <v>24.8</v>
      </c>
    </row>
    <row r="409" spans="14:20" x14ac:dyDescent="0.15">
      <c r="N409" s="2">
        <v>373</v>
      </c>
      <c r="O409" s="2">
        <v>17.005877178801654</v>
      </c>
      <c r="P409" s="2">
        <v>2.9941228211983457</v>
      </c>
      <c r="Q409" s="2">
        <v>0.63924779936772791</v>
      </c>
      <c r="S409" s="2">
        <v>73.616600790513843</v>
      </c>
      <c r="T409" s="2">
        <v>24.8</v>
      </c>
    </row>
    <row r="410" spans="14:20" x14ac:dyDescent="0.15">
      <c r="N410" s="2">
        <v>374</v>
      </c>
      <c r="O410" s="2">
        <v>17.262777349883585</v>
      </c>
      <c r="P410" s="2">
        <v>0.83722265011641639</v>
      </c>
      <c r="Q410" s="2">
        <v>0.17874775639749302</v>
      </c>
      <c r="S410" s="2">
        <v>73.814229249011859</v>
      </c>
      <c r="T410" s="2">
        <v>24.8</v>
      </c>
    </row>
    <row r="411" spans="14:20" x14ac:dyDescent="0.15">
      <c r="N411" s="2">
        <v>375</v>
      </c>
      <c r="O411" s="2">
        <v>25.578246265482509</v>
      </c>
      <c r="P411" s="2">
        <v>4.2217537345174918</v>
      </c>
      <c r="Q411" s="2">
        <v>0.90134805598344392</v>
      </c>
      <c r="S411" s="2">
        <v>74.01185770750989</v>
      </c>
      <c r="T411" s="2">
        <v>25</v>
      </c>
    </row>
    <row r="412" spans="14:20" x14ac:dyDescent="0.15">
      <c r="N412" s="2">
        <v>376</v>
      </c>
      <c r="O412" s="2">
        <v>18.695543541176228</v>
      </c>
      <c r="P412" s="2">
        <v>-4.5955435411762284</v>
      </c>
      <c r="Q412" s="2">
        <v>-0.98115250142601684</v>
      </c>
      <c r="S412" s="2">
        <v>74.209486166007906</v>
      </c>
      <c r="T412" s="2">
        <v>25</v>
      </c>
    </row>
    <row r="413" spans="14:20" x14ac:dyDescent="0.15">
      <c r="N413" s="2">
        <v>377</v>
      </c>
      <c r="O413" s="2">
        <v>34.704691164369095</v>
      </c>
      <c r="P413" s="2">
        <v>-0.10469116436909331</v>
      </c>
      <c r="Q413" s="2">
        <v>-2.2351653700499494E-2</v>
      </c>
      <c r="S413" s="2">
        <v>74.407114624505937</v>
      </c>
      <c r="T413" s="2">
        <v>25</v>
      </c>
    </row>
    <row r="414" spans="14:20" x14ac:dyDescent="0.15">
      <c r="N414" s="2">
        <v>378</v>
      </c>
      <c r="O414" s="2">
        <v>6.1263249964308706</v>
      </c>
      <c r="P414" s="2">
        <v>7.6736750035691301</v>
      </c>
      <c r="Q414" s="2">
        <v>1.6383362179950303</v>
      </c>
      <c r="S414" s="2">
        <v>74.604743083003953</v>
      </c>
      <c r="T414" s="2">
        <v>25</v>
      </c>
    </row>
    <row r="415" spans="14:20" x14ac:dyDescent="0.15">
      <c r="N415" s="2">
        <v>379</v>
      </c>
      <c r="O415" s="2">
        <v>37.203474545999448</v>
      </c>
      <c r="P415" s="2">
        <v>12.796525454000552</v>
      </c>
      <c r="Q415" s="2">
        <v>2.7320691984001528</v>
      </c>
      <c r="S415" s="2">
        <v>74.802371541501984</v>
      </c>
      <c r="T415" s="2">
        <v>25</v>
      </c>
    </row>
    <row r="416" spans="14:20" x14ac:dyDescent="0.15">
      <c r="N416" s="2">
        <v>380</v>
      </c>
      <c r="O416" s="2">
        <v>5.6186480998374044</v>
      </c>
      <c r="P416" s="2">
        <v>1.7813519001625959</v>
      </c>
      <c r="Q416" s="2">
        <v>0.38032016389451417</v>
      </c>
      <c r="S416" s="2">
        <v>75</v>
      </c>
      <c r="T416" s="2">
        <v>25</v>
      </c>
    </row>
    <row r="417" spans="14:20" x14ac:dyDescent="0.15">
      <c r="N417" s="2">
        <v>381</v>
      </c>
      <c r="O417" s="2">
        <v>15.878418834192653</v>
      </c>
      <c r="P417" s="2">
        <v>1.5215811658073459</v>
      </c>
      <c r="Q417" s="2">
        <v>0.32485888852496525</v>
      </c>
      <c r="S417" s="2">
        <v>75.197628458498031</v>
      </c>
      <c r="T417" s="2">
        <v>25</v>
      </c>
    </row>
    <row r="418" spans="14:20" x14ac:dyDescent="0.15">
      <c r="N418" s="2">
        <v>382</v>
      </c>
      <c r="O418" s="2">
        <v>27.35659229798831</v>
      </c>
      <c r="P418" s="2">
        <v>-5.3565922979883105</v>
      </c>
      <c r="Q418" s="2">
        <v>-1.1436370660401551</v>
      </c>
      <c r="S418" s="2">
        <v>75.395256916996047</v>
      </c>
      <c r="T418" s="2">
        <v>25</v>
      </c>
    </row>
    <row r="419" spans="14:20" x14ac:dyDescent="0.15">
      <c r="N419" s="2">
        <v>383</v>
      </c>
      <c r="O419" s="2">
        <v>20.61872906797667</v>
      </c>
      <c r="P419" s="2">
        <v>0.48127093202333171</v>
      </c>
      <c r="Q419" s="2">
        <v>0.1027517582169318</v>
      </c>
      <c r="S419" s="2">
        <v>75.592885375494077</v>
      </c>
      <c r="T419" s="2">
        <v>25.1</v>
      </c>
    </row>
    <row r="420" spans="14:20" x14ac:dyDescent="0.15">
      <c r="N420" s="2">
        <v>384</v>
      </c>
      <c r="O420" s="2">
        <v>19.410134020930155</v>
      </c>
      <c r="P420" s="2">
        <v>0.1898659790698467</v>
      </c>
      <c r="Q420" s="2">
        <v>4.0536549949083851E-2</v>
      </c>
      <c r="S420" s="2">
        <v>75.790513833992094</v>
      </c>
      <c r="T420" s="2">
        <v>25.2</v>
      </c>
    </row>
    <row r="421" spans="14:20" x14ac:dyDescent="0.15">
      <c r="N421" s="2">
        <v>385</v>
      </c>
      <c r="O421" s="2">
        <v>31.35762568816482</v>
      </c>
      <c r="P421" s="2">
        <v>-0.55762568816481917</v>
      </c>
      <c r="Q421" s="2">
        <v>-0.1190535643716874</v>
      </c>
      <c r="S421" s="2">
        <v>75.988142292490124</v>
      </c>
      <c r="T421" s="2">
        <v>25.3</v>
      </c>
    </row>
    <row r="422" spans="14:20" x14ac:dyDescent="0.15">
      <c r="N422" s="2">
        <v>386</v>
      </c>
      <c r="O422" s="2">
        <v>24.510491479279477</v>
      </c>
      <c r="P422" s="2">
        <v>0.48950852072052342</v>
      </c>
      <c r="Q422" s="2">
        <v>0.10451049049387584</v>
      </c>
      <c r="S422" s="2">
        <v>76.185770750988141</v>
      </c>
      <c r="T422" s="2">
        <v>26.2</v>
      </c>
    </row>
    <row r="423" spans="14:20" x14ac:dyDescent="0.15">
      <c r="N423" s="2">
        <v>387</v>
      </c>
      <c r="O423" s="2">
        <v>24.609792725451872</v>
      </c>
      <c r="P423" s="2">
        <v>9.0207274548127714E-2</v>
      </c>
      <c r="Q423" s="2">
        <v>1.9259330757437583E-2</v>
      </c>
      <c r="S423" s="2">
        <v>76.383399209486171</v>
      </c>
      <c r="T423" s="2">
        <v>26.4</v>
      </c>
    </row>
    <row r="424" spans="14:20" x14ac:dyDescent="0.15">
      <c r="N424" s="2">
        <v>388</v>
      </c>
      <c r="O424" s="2">
        <v>15.361847701003356</v>
      </c>
      <c r="P424" s="2">
        <v>3.5381522989966427</v>
      </c>
      <c r="Q424" s="2">
        <v>0.75539856112390291</v>
      </c>
      <c r="S424" s="2">
        <v>76.581027667984188</v>
      </c>
      <c r="T424" s="2">
        <v>26.4</v>
      </c>
    </row>
    <row r="425" spans="14:20" x14ac:dyDescent="0.15">
      <c r="N425" s="2">
        <v>389</v>
      </c>
      <c r="O425" s="2">
        <v>11.542727381564994</v>
      </c>
      <c r="P425" s="2">
        <v>0.457272618435006</v>
      </c>
      <c r="Q425" s="2">
        <v>9.7628097610472808E-2</v>
      </c>
      <c r="S425" s="2">
        <v>76.778656126482218</v>
      </c>
      <c r="T425" s="2">
        <v>26.5</v>
      </c>
    </row>
    <row r="426" spans="14:20" x14ac:dyDescent="0.15">
      <c r="N426" s="2">
        <v>390</v>
      </c>
      <c r="O426" s="2">
        <v>31.910546107827564</v>
      </c>
      <c r="P426" s="2">
        <v>-2.9105461078275638</v>
      </c>
      <c r="Q426" s="2">
        <v>-0.62140409912857852</v>
      </c>
      <c r="S426" s="2">
        <v>76.976284584980235</v>
      </c>
      <c r="T426" s="2">
        <v>26.6</v>
      </c>
    </row>
    <row r="427" spans="14:20" x14ac:dyDescent="0.15">
      <c r="N427" s="2">
        <v>391</v>
      </c>
      <c r="O427" s="2">
        <v>17.186685308587542</v>
      </c>
      <c r="P427" s="2">
        <v>-2.2866853085875416</v>
      </c>
      <c r="Q427" s="2">
        <v>-0.48820928153376697</v>
      </c>
      <c r="S427" s="2">
        <v>77.173913043478265</v>
      </c>
      <c r="T427" s="2">
        <v>26.6</v>
      </c>
    </row>
    <row r="428" spans="14:20" x14ac:dyDescent="0.15">
      <c r="N428" s="2">
        <v>392</v>
      </c>
      <c r="O428" s="2">
        <v>33.20905455941142</v>
      </c>
      <c r="P428" s="2">
        <v>2.8909454405885811</v>
      </c>
      <c r="Q428" s="2">
        <v>0.617219339802759</v>
      </c>
      <c r="S428" s="2">
        <v>77.371541501976282</v>
      </c>
      <c r="T428" s="2">
        <v>26.6</v>
      </c>
    </row>
    <row r="429" spans="14:20" x14ac:dyDescent="0.15">
      <c r="N429" s="2">
        <v>393</v>
      </c>
      <c r="O429" s="2">
        <v>23.814635264832802</v>
      </c>
      <c r="P429" s="2">
        <v>-4.9146352648328033</v>
      </c>
      <c r="Q429" s="2">
        <v>-1.0492788590689814</v>
      </c>
      <c r="S429" s="2">
        <v>77.569169960474312</v>
      </c>
      <c r="T429" s="2">
        <v>26.7</v>
      </c>
    </row>
    <row r="430" spans="14:20" x14ac:dyDescent="0.15">
      <c r="N430" s="2">
        <v>394</v>
      </c>
      <c r="O430" s="2">
        <v>20.539099011491039</v>
      </c>
      <c r="P430" s="2">
        <v>-4.3390990114910402</v>
      </c>
      <c r="Q430" s="2">
        <v>-0.92640137361639086</v>
      </c>
      <c r="S430" s="2">
        <v>77.766798418972328</v>
      </c>
      <c r="T430" s="2">
        <v>27</v>
      </c>
    </row>
    <row r="431" spans="14:20" x14ac:dyDescent="0.15">
      <c r="N431" s="2">
        <v>395</v>
      </c>
      <c r="O431" s="2">
        <v>23.589658271081504</v>
      </c>
      <c r="P431" s="2">
        <v>-3.2896582710815032</v>
      </c>
      <c r="Q431" s="2">
        <v>-0.70234487228518017</v>
      </c>
      <c r="S431" s="2">
        <v>77.964426877470359</v>
      </c>
      <c r="T431" s="2">
        <v>27.1</v>
      </c>
    </row>
    <row r="432" spans="14:20" x14ac:dyDescent="0.15">
      <c r="N432" s="2">
        <v>396</v>
      </c>
      <c r="O432" s="2">
        <v>35.610858579403818</v>
      </c>
      <c r="P432" s="2">
        <v>-2.4108585794038149</v>
      </c>
      <c r="Q432" s="2">
        <v>-0.51472038172899082</v>
      </c>
      <c r="S432" s="2">
        <v>78.162055335968375</v>
      </c>
      <c r="T432" s="2">
        <v>27.1</v>
      </c>
    </row>
    <row r="433" spans="14:20" x14ac:dyDescent="0.15">
      <c r="N433" s="2">
        <v>397</v>
      </c>
      <c r="O433" s="2">
        <v>20.56099819193566</v>
      </c>
      <c r="P433" s="2">
        <v>-1.7609981919356592</v>
      </c>
      <c r="Q433" s="2">
        <v>-0.37597462966962403</v>
      </c>
      <c r="S433" s="2">
        <v>78.359683794466406</v>
      </c>
      <c r="T433" s="2">
        <v>27.5</v>
      </c>
    </row>
    <row r="434" spans="14:20" x14ac:dyDescent="0.15">
      <c r="N434" s="2">
        <v>398</v>
      </c>
      <c r="O434" s="2">
        <v>14.594954779921823</v>
      </c>
      <c r="P434" s="2">
        <v>-1.1949547799218223</v>
      </c>
      <c r="Q434" s="2">
        <v>-0.25512387401103537</v>
      </c>
      <c r="S434" s="2">
        <v>78.557312252964422</v>
      </c>
      <c r="T434" s="2">
        <v>27.5</v>
      </c>
    </row>
    <row r="435" spans="14:20" x14ac:dyDescent="0.15">
      <c r="N435" s="2">
        <v>399</v>
      </c>
      <c r="O435" s="2">
        <v>20.649658642696785</v>
      </c>
      <c r="P435" s="2">
        <v>1.0503413573032141</v>
      </c>
      <c r="Q435" s="2">
        <v>0.22424878381317184</v>
      </c>
      <c r="S435" s="2">
        <v>78.754940711462453</v>
      </c>
      <c r="T435" s="2">
        <v>27.5</v>
      </c>
    </row>
    <row r="436" spans="14:20" x14ac:dyDescent="0.15">
      <c r="N436" s="2">
        <v>400</v>
      </c>
      <c r="O436" s="2">
        <v>19.451237906152802</v>
      </c>
      <c r="P436" s="2">
        <v>-0.95123790615280157</v>
      </c>
      <c r="Q436" s="2">
        <v>-0.20309011169420615</v>
      </c>
      <c r="S436" s="2">
        <v>78.952569169960483</v>
      </c>
      <c r="T436" s="2">
        <v>27.5</v>
      </c>
    </row>
    <row r="437" spans="14:20" x14ac:dyDescent="0.15">
      <c r="N437" s="2">
        <v>401</v>
      </c>
      <c r="O437" s="2">
        <v>23.338879997805435</v>
      </c>
      <c r="P437" s="2">
        <v>-3.9388799978054365</v>
      </c>
      <c r="Q437" s="2">
        <v>-0.8409542697259601</v>
      </c>
      <c r="S437" s="2">
        <v>79.1501976284585</v>
      </c>
      <c r="T437" s="2">
        <v>27.9</v>
      </c>
    </row>
    <row r="438" spans="14:20" x14ac:dyDescent="0.15">
      <c r="N438" s="2">
        <v>402</v>
      </c>
      <c r="O438" s="2">
        <v>20.221241934994204</v>
      </c>
      <c r="P438" s="2">
        <v>-6.4212419349942031</v>
      </c>
      <c r="Q438" s="2">
        <v>-1.370940679884987</v>
      </c>
      <c r="S438" s="2">
        <v>79.34782608695653</v>
      </c>
      <c r="T438" s="2">
        <v>27.9</v>
      </c>
    </row>
    <row r="439" spans="14:20" x14ac:dyDescent="0.15">
      <c r="N439" s="2">
        <v>403</v>
      </c>
      <c r="O439" s="2">
        <v>13.065913129521375</v>
      </c>
      <c r="P439" s="2">
        <v>-0.26591312952137436</v>
      </c>
      <c r="Q439" s="2">
        <v>-5.6772682024276766E-2</v>
      </c>
      <c r="S439" s="2">
        <v>79.545454545454547</v>
      </c>
      <c r="T439" s="2">
        <v>28</v>
      </c>
    </row>
    <row r="440" spans="14:20" x14ac:dyDescent="0.15">
      <c r="N440" s="2">
        <v>404</v>
      </c>
      <c r="O440" s="2">
        <v>20.750490259356162</v>
      </c>
      <c r="P440" s="2">
        <v>-0.35049025935616385</v>
      </c>
      <c r="Q440" s="2">
        <v>-7.4829972039550385E-2</v>
      </c>
      <c r="S440" s="2">
        <v>79.743083003952577</v>
      </c>
      <c r="T440" s="2">
        <v>28.1</v>
      </c>
    </row>
    <row r="441" spans="14:20" x14ac:dyDescent="0.15">
      <c r="N441" s="2">
        <v>405</v>
      </c>
      <c r="O441" s="2">
        <v>17.683446184710057</v>
      </c>
      <c r="P441" s="2">
        <v>-2.7834461847100567</v>
      </c>
      <c r="Q441" s="2">
        <v>-0.59426815614807127</v>
      </c>
      <c r="S441" s="2">
        <v>79.940711462450594</v>
      </c>
      <c r="T441" s="2">
        <v>28.2</v>
      </c>
    </row>
    <row r="442" spans="14:20" x14ac:dyDescent="0.15">
      <c r="N442" s="2">
        <v>406</v>
      </c>
      <c r="O442" s="2">
        <v>20.906521527835203</v>
      </c>
      <c r="P442" s="2">
        <v>0.7934784721647965</v>
      </c>
      <c r="Q442" s="2">
        <v>0.1694083367542028</v>
      </c>
      <c r="S442" s="2">
        <v>80.138339920948624</v>
      </c>
      <c r="T442" s="2">
        <v>28.4</v>
      </c>
    </row>
    <row r="443" spans="14:20" x14ac:dyDescent="0.15">
      <c r="N443" s="2">
        <v>407</v>
      </c>
      <c r="O443" s="2">
        <v>28.511694720069372</v>
      </c>
      <c r="P443" s="2">
        <v>-4.111694720069373</v>
      </c>
      <c r="Q443" s="2">
        <v>-0.87785036167096331</v>
      </c>
      <c r="S443" s="2">
        <v>80.335968379446641</v>
      </c>
      <c r="T443" s="2">
        <v>28.4</v>
      </c>
    </row>
    <row r="444" spans="14:20" x14ac:dyDescent="0.15">
      <c r="N444" s="2">
        <v>408</v>
      </c>
      <c r="O444" s="2">
        <v>18.03655088354737</v>
      </c>
      <c r="P444" s="2">
        <v>-1.436550883547369</v>
      </c>
      <c r="Q444" s="2">
        <v>-0.30670485007688575</v>
      </c>
      <c r="S444" s="2">
        <v>80.533596837944671</v>
      </c>
      <c r="T444" s="2">
        <v>28.5</v>
      </c>
    </row>
    <row r="445" spans="14:20" x14ac:dyDescent="0.15">
      <c r="N445" s="2">
        <v>409</v>
      </c>
      <c r="O445" s="2">
        <v>42.031931238383905</v>
      </c>
      <c r="P445" s="2">
        <v>6.4680687616160952</v>
      </c>
      <c r="Q445" s="2">
        <v>1.3809382476726164</v>
      </c>
      <c r="S445" s="2">
        <v>80.731225296442688</v>
      </c>
      <c r="T445" s="2">
        <v>28.6</v>
      </c>
    </row>
    <row r="446" spans="14:20" x14ac:dyDescent="0.15">
      <c r="N446" s="2">
        <v>410</v>
      </c>
      <c r="O446" s="2">
        <v>11.974003586658959</v>
      </c>
      <c r="P446" s="2">
        <v>-0.17400358665895865</v>
      </c>
      <c r="Q446" s="2">
        <v>-3.7149915516596146E-2</v>
      </c>
      <c r="S446" s="2">
        <v>80.928853754940718</v>
      </c>
      <c r="T446" s="2">
        <v>28.7</v>
      </c>
    </row>
    <row r="447" spans="14:20" x14ac:dyDescent="0.15">
      <c r="N447" s="2">
        <v>411</v>
      </c>
      <c r="O447" s="2">
        <v>20.791808732015713</v>
      </c>
      <c r="P447" s="2">
        <v>-1.4918087320157127</v>
      </c>
      <c r="Q447" s="2">
        <v>-0.3185024482853141</v>
      </c>
      <c r="S447" s="2">
        <v>81.126482213438734</v>
      </c>
      <c r="T447" s="2">
        <v>28.7</v>
      </c>
    </row>
    <row r="448" spans="14:20" x14ac:dyDescent="0.15">
      <c r="N448" s="2">
        <v>412</v>
      </c>
      <c r="O448" s="2">
        <v>17.671036694915053</v>
      </c>
      <c r="P448" s="2">
        <v>1.9289633050849488</v>
      </c>
      <c r="Q448" s="2">
        <v>0.41183532589459093</v>
      </c>
      <c r="S448" s="2">
        <v>81.324110671936765</v>
      </c>
      <c r="T448" s="2">
        <v>28.7</v>
      </c>
    </row>
    <row r="449" spans="14:20" x14ac:dyDescent="0.15">
      <c r="N449" s="2">
        <v>413</v>
      </c>
      <c r="O449" s="2">
        <v>18.261265871695571</v>
      </c>
      <c r="P449" s="2">
        <v>-6.1612658716955711</v>
      </c>
      <c r="Q449" s="2">
        <v>-1.3154355666092994</v>
      </c>
      <c r="S449" s="2">
        <v>81.521739130434781</v>
      </c>
      <c r="T449" s="2">
        <v>29</v>
      </c>
    </row>
    <row r="450" spans="14:20" x14ac:dyDescent="0.15">
      <c r="N450" s="2">
        <v>414</v>
      </c>
      <c r="O450" s="2">
        <v>25.05873481922136</v>
      </c>
      <c r="P450" s="2">
        <v>-2.1587348192213618</v>
      </c>
      <c r="Q450" s="2">
        <v>-0.4608917419270856</v>
      </c>
      <c r="S450" s="2">
        <v>81.719367588932812</v>
      </c>
      <c r="T450" s="2">
        <v>29</v>
      </c>
    </row>
    <row r="451" spans="14:20" x14ac:dyDescent="0.15">
      <c r="N451" s="2">
        <v>415</v>
      </c>
      <c r="O451" s="2">
        <v>20.035273989263146</v>
      </c>
      <c r="P451" s="2">
        <v>-0.83527398926314689</v>
      </c>
      <c r="Q451" s="2">
        <v>-0.17833171562810732</v>
      </c>
      <c r="S451" s="2">
        <v>81.916996047430828</v>
      </c>
      <c r="T451" s="2">
        <v>29.1</v>
      </c>
    </row>
    <row r="452" spans="14:20" x14ac:dyDescent="0.15">
      <c r="N452" s="2">
        <v>416</v>
      </c>
      <c r="O452" s="2">
        <v>21.08398783089843</v>
      </c>
      <c r="P452" s="2">
        <v>0.71601216910157106</v>
      </c>
      <c r="Q452" s="2">
        <v>0.15286921437494758</v>
      </c>
      <c r="S452" s="2">
        <v>82.114624505928859</v>
      </c>
      <c r="T452" s="2">
        <v>29.1</v>
      </c>
    </row>
    <row r="453" spans="14:20" x14ac:dyDescent="0.15">
      <c r="N453" s="2">
        <v>417</v>
      </c>
      <c r="O453" s="2">
        <v>24.2524907349312</v>
      </c>
      <c r="P453" s="2">
        <v>-1.6524907349311988</v>
      </c>
      <c r="Q453" s="2">
        <v>-0.3528081942067901</v>
      </c>
      <c r="S453" s="2">
        <v>82.312252964426875</v>
      </c>
      <c r="T453" s="2">
        <v>29.4</v>
      </c>
    </row>
    <row r="454" spans="14:20" x14ac:dyDescent="0.15">
      <c r="N454" s="2">
        <v>418</v>
      </c>
      <c r="O454" s="2">
        <v>31.234115116973562</v>
      </c>
      <c r="P454" s="2">
        <v>0.26588488302643754</v>
      </c>
      <c r="Q454" s="2">
        <v>5.6766651373295993E-2</v>
      </c>
      <c r="S454" s="2">
        <v>82.509881422924906</v>
      </c>
      <c r="T454" s="2">
        <v>29.6</v>
      </c>
    </row>
    <row r="455" spans="14:20" x14ac:dyDescent="0.15">
      <c r="N455" s="2">
        <v>419</v>
      </c>
      <c r="O455" s="2">
        <v>14.013207870941818</v>
      </c>
      <c r="P455" s="2">
        <v>5.6867921290581815</v>
      </c>
      <c r="Q455" s="2">
        <v>1.2141350141766079</v>
      </c>
      <c r="S455" s="2">
        <v>82.707509881422922</v>
      </c>
      <c r="T455" s="2">
        <v>29.6</v>
      </c>
    </row>
    <row r="456" spans="14:20" x14ac:dyDescent="0.15">
      <c r="N456" s="2">
        <v>420</v>
      </c>
      <c r="O456" s="2">
        <v>20.101741541006405</v>
      </c>
      <c r="P456" s="2">
        <v>-1.7415410064032244E-3</v>
      </c>
      <c r="Q456" s="2">
        <v>-3.7182050381164721E-4</v>
      </c>
      <c r="S456" s="2">
        <v>82.905138339920953</v>
      </c>
      <c r="T456" s="2">
        <v>29.8</v>
      </c>
    </row>
    <row r="457" spans="14:20" x14ac:dyDescent="0.15">
      <c r="N457" s="2">
        <v>421</v>
      </c>
      <c r="O457" s="2">
        <v>16.366619774230166</v>
      </c>
      <c r="P457" s="2">
        <v>0.93338022576983448</v>
      </c>
      <c r="Q457" s="2">
        <v>0.19927748156233499</v>
      </c>
      <c r="S457" s="2">
        <v>83.102766798418969</v>
      </c>
      <c r="T457" s="2">
        <v>29.8</v>
      </c>
    </row>
    <row r="458" spans="14:20" x14ac:dyDescent="0.15">
      <c r="N458" s="2">
        <v>422</v>
      </c>
      <c r="O458" s="2">
        <v>14.282758141229417</v>
      </c>
      <c r="P458" s="2">
        <v>-1.1827581412294172</v>
      </c>
      <c r="Q458" s="2">
        <v>-0.25251988115255847</v>
      </c>
      <c r="S458" s="2">
        <v>83.300395256917</v>
      </c>
      <c r="T458" s="2">
        <v>29.9</v>
      </c>
    </row>
    <row r="459" spans="14:20" x14ac:dyDescent="0.15">
      <c r="N459" s="2">
        <v>423</v>
      </c>
      <c r="O459" s="2">
        <v>16.111462804301667</v>
      </c>
      <c r="P459" s="2">
        <v>-2.8114628043016658</v>
      </c>
      <c r="Q459" s="2">
        <v>-0.60024972854478775</v>
      </c>
      <c r="S459" s="2">
        <v>83.498023715415016</v>
      </c>
      <c r="T459" s="2">
        <v>30.1</v>
      </c>
    </row>
    <row r="460" spans="14:20" x14ac:dyDescent="0.15">
      <c r="N460" s="2">
        <v>424</v>
      </c>
      <c r="O460" s="2">
        <v>27.943524232872985</v>
      </c>
      <c r="P460" s="2">
        <v>8.2564757671270179</v>
      </c>
      <c r="Q460" s="2">
        <v>1.7627646826313284</v>
      </c>
      <c r="S460" s="2">
        <v>83.695652173913047</v>
      </c>
      <c r="T460" s="2">
        <v>30.1</v>
      </c>
    </row>
    <row r="461" spans="14:20" x14ac:dyDescent="0.15">
      <c r="N461" s="2">
        <v>425</v>
      </c>
      <c r="O461" s="2">
        <v>16.960719809961567</v>
      </c>
      <c r="P461" s="2">
        <v>0.23928019003843204</v>
      </c>
      <c r="Q461" s="2">
        <v>5.1086526521694285E-2</v>
      </c>
      <c r="S461" s="2">
        <v>83.893280632411063</v>
      </c>
      <c r="T461" s="2">
        <v>30.1</v>
      </c>
    </row>
    <row r="462" spans="14:20" x14ac:dyDescent="0.15">
      <c r="N462" s="2">
        <v>426</v>
      </c>
      <c r="O462" s="2">
        <v>18.406136033332441</v>
      </c>
      <c r="P462" s="2">
        <v>-0.20613603333244157</v>
      </c>
      <c r="Q462" s="2">
        <v>-4.4010220537785562E-2</v>
      </c>
      <c r="S462" s="2">
        <v>84.090909090909093</v>
      </c>
      <c r="T462" s="2">
        <v>30.3</v>
      </c>
    </row>
    <row r="463" spans="14:20" x14ac:dyDescent="0.15">
      <c r="N463" s="2">
        <v>427</v>
      </c>
      <c r="O463" s="2">
        <v>29.686527678123824</v>
      </c>
      <c r="P463" s="2">
        <v>-6.6865276781238236</v>
      </c>
      <c r="Q463" s="2">
        <v>-1.4275794143746328</v>
      </c>
      <c r="S463" s="2">
        <v>84.28853754940711</v>
      </c>
      <c r="T463" s="2">
        <v>30.5</v>
      </c>
    </row>
    <row r="464" spans="14:20" x14ac:dyDescent="0.15">
      <c r="N464" s="2">
        <v>428</v>
      </c>
      <c r="O464" s="2">
        <v>16.835125871652856</v>
      </c>
      <c r="P464" s="2">
        <v>-6.6351258716528569</v>
      </c>
      <c r="Q464" s="2">
        <v>-1.4166050844515401</v>
      </c>
      <c r="S464" s="2">
        <v>84.48616600790514</v>
      </c>
      <c r="T464" s="2">
        <v>30.7</v>
      </c>
    </row>
    <row r="465" spans="14:20" x14ac:dyDescent="0.15">
      <c r="N465" s="2">
        <v>429</v>
      </c>
      <c r="O465" s="2">
        <v>23.533340546667066</v>
      </c>
      <c r="P465" s="2">
        <v>-1.1333405466670676</v>
      </c>
      <c r="Q465" s="2">
        <v>-0.24196918217976709</v>
      </c>
      <c r="S465" s="2">
        <v>84.683794466403171</v>
      </c>
      <c r="T465" s="2">
        <v>30.8</v>
      </c>
    </row>
    <row r="466" spans="14:20" x14ac:dyDescent="0.15">
      <c r="N466" s="2">
        <v>430</v>
      </c>
      <c r="O466" s="2">
        <v>14.606617942384194</v>
      </c>
      <c r="P466" s="2">
        <v>-6.2066179423841934</v>
      </c>
      <c r="Q466" s="2">
        <v>-1.325118272735853</v>
      </c>
      <c r="S466" s="2">
        <v>84.881422924901187</v>
      </c>
      <c r="T466" s="2">
        <v>31</v>
      </c>
    </row>
    <row r="467" spans="14:20" x14ac:dyDescent="0.15">
      <c r="N467" s="2">
        <v>431</v>
      </c>
      <c r="O467" s="2">
        <v>19.63704691330145</v>
      </c>
      <c r="P467" s="2">
        <v>-1.8370469133014495</v>
      </c>
      <c r="Q467" s="2">
        <v>-0.3922110971363641</v>
      </c>
      <c r="S467" s="2">
        <v>85.079051383399218</v>
      </c>
      <c r="T467" s="2">
        <v>31.1</v>
      </c>
    </row>
    <row r="468" spans="14:20" x14ac:dyDescent="0.15">
      <c r="N468" s="2">
        <v>432</v>
      </c>
      <c r="O468" s="2">
        <v>14.804513737403559</v>
      </c>
      <c r="P468" s="2">
        <v>0.59548626259644166</v>
      </c>
      <c r="Q468" s="2">
        <v>0.12713682959943989</v>
      </c>
      <c r="S468" s="2">
        <v>85.276679841897234</v>
      </c>
      <c r="T468" s="2">
        <v>31.2</v>
      </c>
    </row>
    <row r="469" spans="14:20" x14ac:dyDescent="0.15">
      <c r="N469" s="2">
        <v>433</v>
      </c>
      <c r="O469" s="2">
        <v>38.371024526993153</v>
      </c>
      <c r="P469" s="2">
        <v>6.4289754730068438</v>
      </c>
      <c r="Q469" s="2">
        <v>1.3725917969069428</v>
      </c>
      <c r="S469" s="2">
        <v>85.474308300395265</v>
      </c>
      <c r="T469" s="2">
        <v>31.5</v>
      </c>
    </row>
    <row r="470" spans="14:20" x14ac:dyDescent="0.15">
      <c r="N470" s="2">
        <v>434</v>
      </c>
      <c r="O470" s="2">
        <v>19.861844278230613</v>
      </c>
      <c r="P470" s="2">
        <v>0.63815572176938673</v>
      </c>
      <c r="Q470" s="2">
        <v>0.13624679585847241</v>
      </c>
      <c r="S470" s="2">
        <v>85.671936758893281</v>
      </c>
      <c r="T470" s="2">
        <v>31.5</v>
      </c>
    </row>
    <row r="471" spans="14:20" x14ac:dyDescent="0.15">
      <c r="N471" s="2">
        <v>435</v>
      </c>
      <c r="O471" s="2">
        <v>16.391476316355494</v>
      </c>
      <c r="P471" s="2">
        <v>-2.591476316355493</v>
      </c>
      <c r="Q471" s="2">
        <v>-0.55328242402588257</v>
      </c>
      <c r="S471" s="2">
        <v>85.869565217391312</v>
      </c>
      <c r="T471" s="2">
        <v>31.6</v>
      </c>
    </row>
    <row r="472" spans="14:20" x14ac:dyDescent="0.15">
      <c r="N472" s="2">
        <v>436</v>
      </c>
      <c r="O472" s="2">
        <v>18.301011693579753</v>
      </c>
      <c r="P472" s="2">
        <v>1.2989883064202488</v>
      </c>
      <c r="Q472" s="2">
        <v>0.27733512146011852</v>
      </c>
      <c r="S472" s="2">
        <v>86.067193675889328</v>
      </c>
      <c r="T472" s="2">
        <v>31.6</v>
      </c>
    </row>
    <row r="473" spans="14:20" x14ac:dyDescent="0.15">
      <c r="N473" s="2">
        <v>437</v>
      </c>
      <c r="O473" s="2">
        <v>28.569943016697053</v>
      </c>
      <c r="P473" s="2">
        <v>-3.5699430166970529</v>
      </c>
      <c r="Q473" s="2">
        <v>-0.76218590671521513</v>
      </c>
      <c r="S473" s="2">
        <v>86.264822134387359</v>
      </c>
      <c r="T473" s="2">
        <v>31.7</v>
      </c>
    </row>
    <row r="474" spans="14:20" x14ac:dyDescent="0.15">
      <c r="N474" s="2">
        <v>438</v>
      </c>
      <c r="O474" s="2">
        <v>18.375816864077152</v>
      </c>
      <c r="P474" s="2">
        <v>1.4241831359228492</v>
      </c>
      <c r="Q474" s="2">
        <v>0.30406432531412886</v>
      </c>
      <c r="S474" s="2">
        <v>86.462450592885375</v>
      </c>
      <c r="T474" s="2">
        <v>32</v>
      </c>
    </row>
    <row r="475" spans="14:20" x14ac:dyDescent="0.15">
      <c r="N475" s="2">
        <v>439</v>
      </c>
      <c r="O475" s="2">
        <v>34.403496330177269</v>
      </c>
      <c r="P475" s="2">
        <v>2.896503669822728</v>
      </c>
      <c r="Q475" s="2">
        <v>0.61840602652821797</v>
      </c>
      <c r="S475" s="2">
        <v>86.660079051383406</v>
      </c>
      <c r="T475" s="2">
        <v>32</v>
      </c>
    </row>
    <row r="476" spans="14:20" x14ac:dyDescent="0.15">
      <c r="N476" s="2">
        <v>440</v>
      </c>
      <c r="O476" s="2">
        <v>37.163286314684882</v>
      </c>
      <c r="P476" s="2">
        <v>11.136713685315115</v>
      </c>
      <c r="Q476" s="2">
        <v>2.3776979571856183</v>
      </c>
      <c r="S476" s="2">
        <v>86.857707509881422</v>
      </c>
      <c r="T476" s="2">
        <v>32.200000000000003</v>
      </c>
    </row>
    <row r="477" spans="14:20" x14ac:dyDescent="0.15">
      <c r="N477" s="2">
        <v>441</v>
      </c>
      <c r="O477" s="2">
        <v>18.999496511132495</v>
      </c>
      <c r="P477" s="2">
        <v>-3.9994965111324952</v>
      </c>
      <c r="Q477" s="2">
        <v>-0.85389594749392761</v>
      </c>
      <c r="S477" s="2">
        <v>87.055335968379453</v>
      </c>
      <c r="T477" s="2">
        <v>32.4</v>
      </c>
    </row>
    <row r="478" spans="14:20" x14ac:dyDescent="0.15">
      <c r="N478" s="2">
        <v>442</v>
      </c>
      <c r="O478" s="2">
        <v>35.309807009481375</v>
      </c>
      <c r="P478" s="2">
        <v>-0.20980700948137354</v>
      </c>
      <c r="Q478" s="2">
        <v>-4.4793977105192159E-2</v>
      </c>
      <c r="S478" s="2">
        <v>87.252964426877469</v>
      </c>
      <c r="T478" s="2">
        <v>32.5</v>
      </c>
    </row>
    <row r="479" spans="14:20" x14ac:dyDescent="0.15">
      <c r="N479" s="2">
        <v>443</v>
      </c>
      <c r="O479" s="2">
        <v>21.742657704530501</v>
      </c>
      <c r="P479" s="2">
        <v>-4.2657704530501661E-2</v>
      </c>
      <c r="Q479" s="2">
        <v>-9.1074566327536497E-3</v>
      </c>
      <c r="S479" s="2">
        <v>87.450592885375499</v>
      </c>
      <c r="T479" s="2">
        <v>32.700000000000003</v>
      </c>
    </row>
    <row r="480" spans="14:20" x14ac:dyDescent="0.15">
      <c r="N480" s="2">
        <v>444</v>
      </c>
      <c r="O480" s="2">
        <v>24.919640070332061</v>
      </c>
      <c r="P480" s="2">
        <v>4.6803599296679401</v>
      </c>
      <c r="Q480" s="2">
        <v>0.99926087337047331</v>
      </c>
      <c r="S480" s="2">
        <v>87.648221343873516</v>
      </c>
      <c r="T480" s="2">
        <v>32.9</v>
      </c>
    </row>
    <row r="481" spans="14:20" x14ac:dyDescent="0.15">
      <c r="N481" s="2">
        <v>445</v>
      </c>
      <c r="O481" s="2">
        <v>28.941227624397072</v>
      </c>
      <c r="P481" s="2">
        <v>-6.0412276243970737</v>
      </c>
      <c r="Q481" s="2">
        <v>-1.2898072974941359</v>
      </c>
      <c r="S481" s="2">
        <v>87.845849802371546</v>
      </c>
      <c r="T481" s="2">
        <v>33</v>
      </c>
    </row>
    <row r="482" spans="14:20" x14ac:dyDescent="0.15">
      <c r="N482" s="2">
        <v>446</v>
      </c>
      <c r="O482" s="2">
        <v>27.098873154886029</v>
      </c>
      <c r="P482" s="2">
        <v>-3.3988731548860294</v>
      </c>
      <c r="Q482" s="2">
        <v>-0.72566234397871043</v>
      </c>
      <c r="S482" s="2">
        <v>88.043478260869563</v>
      </c>
      <c r="T482" s="2">
        <v>33.1</v>
      </c>
    </row>
    <row r="483" spans="14:20" x14ac:dyDescent="0.15">
      <c r="N483" s="2">
        <v>447</v>
      </c>
      <c r="O483" s="2">
        <v>22.148375624477417</v>
      </c>
      <c r="P483" s="2">
        <v>4.4516243755225844</v>
      </c>
      <c r="Q483" s="2">
        <v>0.9504256356877202</v>
      </c>
      <c r="S483" s="2">
        <v>88.241106719367593</v>
      </c>
      <c r="T483" s="2">
        <v>33.1</v>
      </c>
    </row>
    <row r="484" spans="14:20" x14ac:dyDescent="0.15">
      <c r="N484" s="2">
        <v>448</v>
      </c>
      <c r="O484" s="2">
        <v>9.5837673686321736</v>
      </c>
      <c r="P484" s="2">
        <v>-2.3837673686321734</v>
      </c>
      <c r="Q484" s="2">
        <v>-0.5089363849118369</v>
      </c>
      <c r="S484" s="2">
        <v>88.43873517786561</v>
      </c>
      <c r="T484" s="2">
        <v>33.200000000000003</v>
      </c>
    </row>
    <row r="485" spans="14:20" x14ac:dyDescent="0.15">
      <c r="N485" s="2">
        <v>449</v>
      </c>
      <c r="O485" s="2">
        <v>0.7777980595704399</v>
      </c>
      <c r="P485" s="2">
        <v>13.022201940429561</v>
      </c>
      <c r="Q485" s="2">
        <v>2.7802513224925258</v>
      </c>
      <c r="S485" s="2">
        <v>88.63636363636364</v>
      </c>
      <c r="T485" s="2">
        <v>33.200000000000003</v>
      </c>
    </row>
    <row r="486" spans="14:20" x14ac:dyDescent="0.15">
      <c r="N486" s="2">
        <v>450</v>
      </c>
      <c r="O486" s="2">
        <v>11.881458707412913</v>
      </c>
      <c r="P486" s="2">
        <v>-6.2814587074129129</v>
      </c>
      <c r="Q486" s="2">
        <v>-1.3410968404849404</v>
      </c>
      <c r="S486" s="2">
        <v>88.833992094861657</v>
      </c>
      <c r="T486" s="2">
        <v>33.299999999999997</v>
      </c>
    </row>
    <row r="487" spans="14:20" x14ac:dyDescent="0.15">
      <c r="N487" s="2">
        <v>451</v>
      </c>
      <c r="O487" s="2">
        <v>32.919187143206166</v>
      </c>
      <c r="P487" s="2">
        <v>3.4808128567938326</v>
      </c>
      <c r="Q487" s="2">
        <v>0.74315654086153793</v>
      </c>
      <c r="S487" s="2">
        <v>89.031620553359687</v>
      </c>
      <c r="T487" s="2">
        <v>33.4</v>
      </c>
    </row>
    <row r="488" spans="14:20" x14ac:dyDescent="0.15">
      <c r="N488" s="2">
        <v>452</v>
      </c>
      <c r="O488" s="2">
        <v>43.302390426943198</v>
      </c>
      <c r="P488" s="2">
        <v>6.6976095730568019</v>
      </c>
      <c r="Q488" s="2">
        <v>1.4299454084810119</v>
      </c>
      <c r="S488" s="2">
        <v>89.229249011857704</v>
      </c>
      <c r="T488" s="2">
        <v>33.4</v>
      </c>
    </row>
    <row r="489" spans="14:20" x14ac:dyDescent="0.15">
      <c r="N489" s="2">
        <v>453</v>
      </c>
      <c r="O489" s="2">
        <v>19.455161955636733</v>
      </c>
      <c r="P489" s="2">
        <v>1.1448380443632686</v>
      </c>
      <c r="Q489" s="2">
        <v>0.24442390783380369</v>
      </c>
      <c r="S489" s="2">
        <v>89.426877470355734</v>
      </c>
      <c r="T489" s="2">
        <v>33.799999999999997</v>
      </c>
    </row>
    <row r="490" spans="14:20" x14ac:dyDescent="0.15">
      <c r="N490" s="2">
        <v>454</v>
      </c>
      <c r="O490" s="2">
        <v>21.249657744229637</v>
      </c>
      <c r="P490" s="2">
        <v>-2.249657744229637</v>
      </c>
      <c r="Q490" s="2">
        <v>-0.48030386467372516</v>
      </c>
      <c r="S490" s="2">
        <v>89.62450592885375</v>
      </c>
      <c r="T490" s="2">
        <v>34.6</v>
      </c>
    </row>
    <row r="491" spans="14:20" x14ac:dyDescent="0.15">
      <c r="N491" s="2">
        <v>455</v>
      </c>
      <c r="O491" s="2">
        <v>20.626620544352043</v>
      </c>
      <c r="P491" s="2">
        <v>1.1733794556479573</v>
      </c>
      <c r="Q491" s="2">
        <v>0.25051752370868091</v>
      </c>
      <c r="S491" s="2">
        <v>89.822134387351781</v>
      </c>
      <c r="T491" s="2">
        <v>34.700000000000003</v>
      </c>
    </row>
    <row r="492" spans="14:20" x14ac:dyDescent="0.15">
      <c r="N492" s="2">
        <v>456</v>
      </c>
      <c r="O492" s="2">
        <v>40.845557214226176</v>
      </c>
      <c r="P492" s="2">
        <v>9.1544427857738242</v>
      </c>
      <c r="Q492" s="2">
        <v>1.9544814139927451</v>
      </c>
      <c r="S492" s="2">
        <v>90.019762845849797</v>
      </c>
      <c r="T492" s="2">
        <v>34.9</v>
      </c>
    </row>
    <row r="493" spans="14:20" x14ac:dyDescent="0.15">
      <c r="N493" s="2">
        <v>457</v>
      </c>
      <c r="O493" s="2">
        <v>27.706479124564961</v>
      </c>
      <c r="P493" s="2">
        <v>-3.8064791245649623</v>
      </c>
      <c r="Q493" s="2">
        <v>-0.81268656933167094</v>
      </c>
      <c r="S493" s="2">
        <v>90.217391304347828</v>
      </c>
      <c r="T493" s="2">
        <v>34.9</v>
      </c>
    </row>
    <row r="494" spans="14:20" x14ac:dyDescent="0.15">
      <c r="N494" s="2">
        <v>458</v>
      </c>
      <c r="O494" s="2">
        <v>19.3616395402926</v>
      </c>
      <c r="P494" s="2">
        <v>-2.2616395402925988</v>
      </c>
      <c r="Q494" s="2">
        <v>-0.48286198844590084</v>
      </c>
      <c r="S494" s="2">
        <v>90.415019762845859</v>
      </c>
      <c r="T494" s="2">
        <v>34.9</v>
      </c>
    </row>
    <row r="495" spans="14:20" x14ac:dyDescent="0.15">
      <c r="N495" s="2">
        <v>459</v>
      </c>
      <c r="O495" s="2">
        <v>34.812115080615577</v>
      </c>
      <c r="P495" s="2">
        <v>-1.0121150806155796</v>
      </c>
      <c r="Q495" s="2">
        <v>-0.21608744083900083</v>
      </c>
      <c r="S495" s="2">
        <v>90.612648221343875</v>
      </c>
      <c r="T495" s="2">
        <v>35.1</v>
      </c>
    </row>
    <row r="496" spans="14:20" x14ac:dyDescent="0.15">
      <c r="N496" s="2">
        <v>460</v>
      </c>
      <c r="O496" s="2">
        <v>22.915026116165112</v>
      </c>
      <c r="P496" s="2">
        <v>1.784973883834887</v>
      </c>
      <c r="Q496" s="2">
        <v>0.38109346052599008</v>
      </c>
      <c r="S496" s="2">
        <v>90.810276679841905</v>
      </c>
      <c r="T496" s="2">
        <v>35.200000000000003</v>
      </c>
    </row>
    <row r="497" spans="14:20" x14ac:dyDescent="0.15">
      <c r="N497" s="2">
        <v>461</v>
      </c>
      <c r="O497" s="2">
        <v>29.287195013655563</v>
      </c>
      <c r="P497" s="2">
        <v>-5.1871950136555611</v>
      </c>
      <c r="Q497" s="2">
        <v>-1.1074706000348498</v>
      </c>
      <c r="S497" s="2">
        <v>91.007905138339922</v>
      </c>
      <c r="T497" s="2">
        <v>35.4</v>
      </c>
    </row>
    <row r="498" spans="14:20" x14ac:dyDescent="0.15">
      <c r="N498" s="2">
        <v>462</v>
      </c>
      <c r="O498" s="2">
        <v>20.167194410631478</v>
      </c>
      <c r="P498" s="2">
        <v>-0.26719441063147897</v>
      </c>
      <c r="Q498" s="2">
        <v>-5.7046236644082912E-2</v>
      </c>
      <c r="S498" s="2">
        <v>91.205533596837952</v>
      </c>
      <c r="T498" s="2">
        <v>35.4</v>
      </c>
    </row>
    <row r="499" spans="14:20" x14ac:dyDescent="0.15">
      <c r="N499" s="2">
        <v>463</v>
      </c>
      <c r="O499" s="2">
        <v>33.435633105585403</v>
      </c>
      <c r="P499" s="2">
        <v>-4.9356331055854028</v>
      </c>
      <c r="Q499" s="2">
        <v>-1.0537619161425056</v>
      </c>
      <c r="S499" s="2">
        <v>91.403162055335969</v>
      </c>
      <c r="T499" s="2">
        <v>36</v>
      </c>
    </row>
    <row r="500" spans="14:20" x14ac:dyDescent="0.15">
      <c r="N500" s="2">
        <v>464</v>
      </c>
      <c r="O500" s="2">
        <v>17.518346503948774</v>
      </c>
      <c r="P500" s="2">
        <v>-3.4183465039487739</v>
      </c>
      <c r="Q500" s="2">
        <v>-0.72981992076432034</v>
      </c>
      <c r="S500" s="2">
        <v>91.600790513833999</v>
      </c>
      <c r="T500" s="2">
        <v>36.1</v>
      </c>
    </row>
    <row r="501" spans="14:20" x14ac:dyDescent="0.15">
      <c r="N501" s="2">
        <v>465</v>
      </c>
      <c r="O501" s="2">
        <v>34.515099493421253</v>
      </c>
      <c r="P501" s="2">
        <v>0.38490050657874519</v>
      </c>
      <c r="Q501" s="2">
        <v>8.2176589438475528E-2</v>
      </c>
      <c r="S501" s="2">
        <v>91.798418972332016</v>
      </c>
      <c r="T501" s="2">
        <v>36.200000000000003</v>
      </c>
    </row>
    <row r="502" spans="14:20" x14ac:dyDescent="0.15">
      <c r="N502" s="2">
        <v>466</v>
      </c>
      <c r="O502" s="2">
        <v>25.042158212926733</v>
      </c>
      <c r="P502" s="2">
        <v>-0.24215821292673212</v>
      </c>
      <c r="Q502" s="2">
        <v>-5.1700986885461007E-2</v>
      </c>
      <c r="S502" s="2">
        <v>91.996047430830046</v>
      </c>
      <c r="T502" s="2">
        <v>36.200000000000003</v>
      </c>
    </row>
    <row r="503" spans="14:20" x14ac:dyDescent="0.15">
      <c r="N503" s="2">
        <v>467</v>
      </c>
      <c r="O503" s="2">
        <v>20.773236376860197</v>
      </c>
      <c r="P503" s="2">
        <v>-1.9732363768601964</v>
      </c>
      <c r="Q503" s="2">
        <v>-0.42128766482444463</v>
      </c>
      <c r="S503" s="2">
        <v>92.193675889328063</v>
      </c>
      <c r="T503" s="2">
        <v>36.4</v>
      </c>
    </row>
    <row r="504" spans="14:20" x14ac:dyDescent="0.15">
      <c r="N504" s="2">
        <v>468</v>
      </c>
      <c r="O504" s="2">
        <v>8.8197600542602927</v>
      </c>
      <c r="P504" s="2">
        <v>-0.11976005426029346</v>
      </c>
      <c r="Q504" s="2">
        <v>-2.5568874662066112E-2</v>
      </c>
      <c r="S504" s="2">
        <v>92.391304347826093</v>
      </c>
      <c r="T504" s="2">
        <v>36.5</v>
      </c>
    </row>
    <row r="505" spans="14:20" x14ac:dyDescent="0.15">
      <c r="N505" s="2">
        <v>469</v>
      </c>
      <c r="O505" s="2">
        <v>30.992380360148527</v>
      </c>
      <c r="P505" s="2">
        <v>1.5076196398514732</v>
      </c>
      <c r="Q505" s="2">
        <v>0.32187809071669932</v>
      </c>
      <c r="S505" s="2">
        <v>92.588932806324109</v>
      </c>
      <c r="T505" s="2">
        <v>37</v>
      </c>
    </row>
    <row r="506" spans="14:20" x14ac:dyDescent="0.15">
      <c r="N506" s="2">
        <v>470</v>
      </c>
      <c r="O506" s="2">
        <v>20.122825578502045</v>
      </c>
      <c r="P506" s="2">
        <v>-4.8228255785020444</v>
      </c>
      <c r="Q506" s="2">
        <v>-1.029677412016756</v>
      </c>
      <c r="S506" s="2">
        <v>92.78656126482214</v>
      </c>
      <c r="T506" s="2">
        <v>37.200000000000003</v>
      </c>
    </row>
    <row r="507" spans="14:20" x14ac:dyDescent="0.15">
      <c r="N507" s="2">
        <v>471</v>
      </c>
      <c r="O507" s="2">
        <v>23.281339788190351</v>
      </c>
      <c r="P507" s="2">
        <v>-3.8813397881903526</v>
      </c>
      <c r="Q507" s="2">
        <v>-0.82866938544827418</v>
      </c>
      <c r="S507" s="2">
        <v>92.984189723320156</v>
      </c>
      <c r="T507" s="2">
        <v>37.299999999999997</v>
      </c>
    </row>
    <row r="508" spans="14:20" x14ac:dyDescent="0.15">
      <c r="N508" s="2">
        <v>472</v>
      </c>
      <c r="O508" s="2">
        <v>24.66786913225647</v>
      </c>
      <c r="P508" s="2">
        <v>-6.7869132256468845E-2</v>
      </c>
      <c r="Q508" s="2">
        <v>-1.4490118151726593E-2</v>
      </c>
      <c r="S508" s="2">
        <v>93.181818181818187</v>
      </c>
      <c r="T508" s="2">
        <v>37.6</v>
      </c>
    </row>
    <row r="509" spans="14:20" x14ac:dyDescent="0.15">
      <c r="N509" s="2">
        <v>473</v>
      </c>
      <c r="O509" s="2">
        <v>30.2893414067508</v>
      </c>
      <c r="P509" s="2">
        <v>0.21065859324919955</v>
      </c>
      <c r="Q509" s="2">
        <v>4.4975790972581267E-2</v>
      </c>
      <c r="S509" s="2">
        <v>93.379446640316203</v>
      </c>
      <c r="T509" s="2">
        <v>37.9</v>
      </c>
    </row>
    <row r="510" spans="14:20" x14ac:dyDescent="0.15">
      <c r="N510" s="2">
        <v>474</v>
      </c>
      <c r="O510" s="2">
        <v>22.941491756555173</v>
      </c>
      <c r="P510" s="2">
        <v>-1.741491756555174</v>
      </c>
      <c r="Q510" s="2">
        <v>-0.37180998892669909</v>
      </c>
      <c r="S510" s="2">
        <v>93.577075098814234</v>
      </c>
      <c r="T510" s="2">
        <v>38.700000000000003</v>
      </c>
    </row>
    <row r="511" spans="14:20" x14ac:dyDescent="0.15">
      <c r="N511" s="2">
        <v>475</v>
      </c>
      <c r="O511" s="2">
        <v>11.514746833905479</v>
      </c>
      <c r="P511" s="2">
        <v>-0.71474683390547789</v>
      </c>
      <c r="Q511" s="2">
        <v>-0.15259906422150754</v>
      </c>
      <c r="S511" s="2">
        <v>93.77470355731225</v>
      </c>
      <c r="T511" s="2">
        <v>39.799999999999997</v>
      </c>
    </row>
    <row r="512" spans="14:20" x14ac:dyDescent="0.15">
      <c r="N512" s="2">
        <v>476</v>
      </c>
      <c r="O512" s="2">
        <v>33.796682735210325</v>
      </c>
      <c r="P512" s="2">
        <v>-1.7966827352103252</v>
      </c>
      <c r="Q512" s="2">
        <v>-0.38359331037245598</v>
      </c>
      <c r="S512" s="2">
        <v>93.972332015810281</v>
      </c>
      <c r="T512" s="2">
        <v>41.3</v>
      </c>
    </row>
    <row r="513" spans="14:20" x14ac:dyDescent="0.15">
      <c r="N513" s="2">
        <v>477</v>
      </c>
      <c r="O513" s="2">
        <v>23.00180826848533</v>
      </c>
      <c r="P513" s="2">
        <v>-0.10180826848533187</v>
      </c>
      <c r="Q513" s="2">
        <v>-2.1736152948007584E-2</v>
      </c>
      <c r="S513" s="2">
        <v>94.169960474308297</v>
      </c>
      <c r="T513" s="2">
        <v>41.7</v>
      </c>
    </row>
    <row r="514" spans="14:20" x14ac:dyDescent="0.15">
      <c r="N514" s="2">
        <v>478</v>
      </c>
      <c r="O514" s="2">
        <v>24.206335470023969</v>
      </c>
      <c r="P514" s="2">
        <v>0.19366452997602934</v>
      </c>
      <c r="Q514" s="2">
        <v>4.1347543836967073E-2</v>
      </c>
      <c r="S514" s="2">
        <v>94.367588932806328</v>
      </c>
      <c r="T514" s="2">
        <v>42.3</v>
      </c>
    </row>
    <row r="515" spans="14:20" x14ac:dyDescent="0.15">
      <c r="N515" s="2">
        <v>479</v>
      </c>
      <c r="O515" s="2">
        <v>26.878898428919598</v>
      </c>
      <c r="P515" s="2">
        <v>-4.7788984289195966</v>
      </c>
      <c r="Q515" s="2">
        <v>-1.0202989277728005</v>
      </c>
      <c r="S515" s="2">
        <v>94.565217391304344</v>
      </c>
      <c r="T515" s="2">
        <v>42.8</v>
      </c>
    </row>
    <row r="516" spans="14:20" x14ac:dyDescent="0.15">
      <c r="N516" s="2">
        <v>480</v>
      </c>
      <c r="O516" s="2">
        <v>23.966930200264216</v>
      </c>
      <c r="P516" s="2">
        <v>-2.5669302002642169</v>
      </c>
      <c r="Q516" s="2">
        <v>-0.54804180711354999</v>
      </c>
      <c r="S516" s="2">
        <v>94.762845849802375</v>
      </c>
      <c r="T516" s="2">
        <v>43.1</v>
      </c>
    </row>
    <row r="517" spans="14:20" x14ac:dyDescent="0.15">
      <c r="N517" s="2">
        <v>481</v>
      </c>
      <c r="O517" s="2">
        <v>30.003843377016764</v>
      </c>
      <c r="P517" s="2">
        <v>-6.0038433770167643</v>
      </c>
      <c r="Q517" s="2">
        <v>-1.2818257285018135</v>
      </c>
      <c r="S517" s="2">
        <v>94.960474308300391</v>
      </c>
      <c r="T517" s="2">
        <v>43.5</v>
      </c>
    </row>
    <row r="518" spans="14:20" x14ac:dyDescent="0.15">
      <c r="N518" s="2">
        <v>482</v>
      </c>
      <c r="O518" s="2">
        <v>14.257562426063854</v>
      </c>
      <c r="P518" s="2">
        <v>-3.2575624260638545</v>
      </c>
      <c r="Q518" s="2">
        <v>-0.6954923817490144</v>
      </c>
      <c r="S518" s="2">
        <v>95.158102766798422</v>
      </c>
      <c r="T518" s="2">
        <v>43.8</v>
      </c>
    </row>
    <row r="519" spans="14:20" x14ac:dyDescent="0.15">
      <c r="N519" s="2">
        <v>483</v>
      </c>
      <c r="O519" s="2">
        <v>17.298872651551967</v>
      </c>
      <c r="P519" s="2">
        <v>5.901127348448032</v>
      </c>
      <c r="Q519" s="2">
        <v>1.2598957679946907</v>
      </c>
      <c r="S519" s="2">
        <v>95.355731225296438</v>
      </c>
      <c r="T519" s="2">
        <v>44</v>
      </c>
    </row>
    <row r="520" spans="14:20" x14ac:dyDescent="0.15">
      <c r="N520" s="2">
        <v>484</v>
      </c>
      <c r="O520" s="2">
        <v>13.061775117828216</v>
      </c>
      <c r="P520" s="2">
        <v>-0.76177511782821483</v>
      </c>
      <c r="Q520" s="2">
        <v>-0.16263964331626163</v>
      </c>
      <c r="S520" s="2">
        <v>95.553359683794469</v>
      </c>
      <c r="T520" s="2">
        <v>44.8</v>
      </c>
    </row>
    <row r="521" spans="14:20" x14ac:dyDescent="0.15">
      <c r="N521" s="2">
        <v>485</v>
      </c>
      <c r="O521" s="2">
        <v>21.527283002111485</v>
      </c>
      <c r="P521" s="2">
        <v>-5.4272830021114835</v>
      </c>
      <c r="Q521" s="2">
        <v>-1.1587295922139502</v>
      </c>
      <c r="S521" s="2">
        <v>95.750988142292499</v>
      </c>
      <c r="T521" s="2">
        <v>45.4</v>
      </c>
    </row>
    <row r="522" spans="14:20" x14ac:dyDescent="0.15">
      <c r="N522" s="2">
        <v>486</v>
      </c>
      <c r="O522" s="2">
        <v>17.421537856548216</v>
      </c>
      <c r="P522" s="2">
        <v>-2.1537856548217604E-2</v>
      </c>
      <c r="Q522" s="2">
        <v>-4.5983509106802432E-3</v>
      </c>
      <c r="S522" s="2">
        <v>95.948616600790515</v>
      </c>
      <c r="T522" s="2">
        <v>46</v>
      </c>
    </row>
    <row r="523" spans="14:20" x14ac:dyDescent="0.15">
      <c r="N523" s="2">
        <v>487</v>
      </c>
      <c r="O523" s="2">
        <v>19.655919607580895</v>
      </c>
      <c r="P523" s="2">
        <v>-0.55591960758089343</v>
      </c>
      <c r="Q523" s="2">
        <v>-0.11868931469859549</v>
      </c>
      <c r="S523" s="2">
        <v>96.146245059288546</v>
      </c>
      <c r="T523" s="2">
        <v>46.7</v>
      </c>
    </row>
    <row r="524" spans="14:20" x14ac:dyDescent="0.15">
      <c r="N524" s="2">
        <v>488</v>
      </c>
      <c r="O524" s="2">
        <v>23.08748747337232</v>
      </c>
      <c r="P524" s="2">
        <v>0.71251252662768039</v>
      </c>
      <c r="Q524" s="2">
        <v>0.15212203769462923</v>
      </c>
      <c r="S524" s="2">
        <v>96.343873517786562</v>
      </c>
      <c r="T524" s="2">
        <v>48.3</v>
      </c>
    </row>
    <row r="525" spans="14:20" x14ac:dyDescent="0.15">
      <c r="N525" s="2">
        <v>489</v>
      </c>
      <c r="O525" s="2">
        <v>9.8911664322754671</v>
      </c>
      <c r="P525" s="2">
        <v>-0.19116643227546781</v>
      </c>
      <c r="Q525" s="2">
        <v>-4.0814197827784192E-2</v>
      </c>
      <c r="S525" s="2">
        <v>96.541501976284593</v>
      </c>
      <c r="T525" s="2">
        <v>48.5</v>
      </c>
    </row>
    <row r="526" spans="14:20" x14ac:dyDescent="0.15">
      <c r="N526" s="2">
        <v>490</v>
      </c>
      <c r="O526" s="2">
        <v>24.915254636052687</v>
      </c>
      <c r="P526" s="2">
        <v>-3.415254636052687</v>
      </c>
      <c r="Q526" s="2">
        <v>-0.72915980430733474</v>
      </c>
      <c r="S526" s="2">
        <v>96.739130434782609</v>
      </c>
      <c r="T526" s="2">
        <v>48.8</v>
      </c>
    </row>
    <row r="527" spans="14:20" x14ac:dyDescent="0.15">
      <c r="N527" s="2">
        <v>491</v>
      </c>
      <c r="O527" s="2">
        <v>25.203866280478955</v>
      </c>
      <c r="P527" s="2">
        <v>9.6133719521045435E-2</v>
      </c>
      <c r="Q527" s="2">
        <v>2.0524631860047438E-2</v>
      </c>
      <c r="S527" s="2">
        <v>96.93675889328064</v>
      </c>
      <c r="T527" s="2">
        <v>50</v>
      </c>
    </row>
    <row r="528" spans="14:20" x14ac:dyDescent="0.15">
      <c r="N528" s="2">
        <v>492</v>
      </c>
      <c r="O528" s="2">
        <v>15.542862482794504</v>
      </c>
      <c r="P528" s="2">
        <v>6.3571375172054942</v>
      </c>
      <c r="Q528" s="2">
        <v>1.3572543315124173</v>
      </c>
      <c r="S528" s="2">
        <v>97.134387351778656</v>
      </c>
      <c r="T528" s="2">
        <v>50</v>
      </c>
    </row>
    <row r="529" spans="14:20" x14ac:dyDescent="0.15">
      <c r="N529" s="2">
        <v>493</v>
      </c>
      <c r="O529" s="2">
        <v>16.545011214380175</v>
      </c>
      <c r="P529" s="2">
        <v>0.95498878561982536</v>
      </c>
      <c r="Q529" s="2">
        <v>0.20389092768879816</v>
      </c>
      <c r="S529" s="2">
        <v>97.332015810276687</v>
      </c>
      <c r="T529" s="2">
        <v>50</v>
      </c>
    </row>
    <row r="530" spans="14:20" x14ac:dyDescent="0.15">
      <c r="N530" s="2">
        <v>494</v>
      </c>
      <c r="O530" s="2">
        <v>24.557449572150162</v>
      </c>
      <c r="P530" s="2">
        <v>-1.7574495721501613</v>
      </c>
      <c r="Q530" s="2">
        <v>-0.37521699629112271</v>
      </c>
      <c r="S530" s="2">
        <v>97.529644268774703</v>
      </c>
      <c r="T530" s="2">
        <v>50</v>
      </c>
    </row>
    <row r="531" spans="14:20" x14ac:dyDescent="0.15">
      <c r="N531" s="2">
        <v>495</v>
      </c>
      <c r="O531" s="2">
        <v>13.806285346354768</v>
      </c>
      <c r="P531" s="2">
        <v>0.6937146536452321</v>
      </c>
      <c r="Q531" s="2">
        <v>0.14810867563354491</v>
      </c>
      <c r="S531" s="2">
        <v>97.727272727272734</v>
      </c>
      <c r="T531" s="2">
        <v>50</v>
      </c>
    </row>
    <row r="532" spans="14:20" x14ac:dyDescent="0.15">
      <c r="N532" s="2">
        <v>496</v>
      </c>
      <c r="O532" s="2">
        <v>6.5516231906832978</v>
      </c>
      <c r="P532" s="2">
        <v>-1.5516231906832978</v>
      </c>
      <c r="Q532" s="2">
        <v>-0.33127288669315547</v>
      </c>
      <c r="S532" s="2">
        <v>97.92490118577075</v>
      </c>
      <c r="T532" s="2">
        <v>50</v>
      </c>
    </row>
    <row r="533" spans="14:20" x14ac:dyDescent="0.15">
      <c r="N533" s="2">
        <v>497</v>
      </c>
      <c r="O533" s="2">
        <v>24.766478098957233</v>
      </c>
      <c r="P533" s="2">
        <v>4.8335219010427686</v>
      </c>
      <c r="Q533" s="2">
        <v>1.0319610860855268</v>
      </c>
      <c r="S533" s="2">
        <v>98.122529644268781</v>
      </c>
      <c r="T533" s="2">
        <v>50</v>
      </c>
    </row>
    <row r="534" spans="14:20" x14ac:dyDescent="0.15">
      <c r="N534" s="2">
        <v>498</v>
      </c>
      <c r="O534" s="2">
        <v>27.542051173933899</v>
      </c>
      <c r="P534" s="2">
        <v>-3.0420511739338991</v>
      </c>
      <c r="Q534" s="2">
        <v>-0.64948054392870769</v>
      </c>
      <c r="S534" s="2">
        <v>98.320158102766797</v>
      </c>
      <c r="T534" s="2">
        <v>50</v>
      </c>
    </row>
    <row r="535" spans="14:20" x14ac:dyDescent="0.15">
      <c r="N535" s="2">
        <v>499</v>
      </c>
      <c r="O535" s="2">
        <v>20.311671287561978</v>
      </c>
      <c r="P535" s="2">
        <v>-1.0116712875619776</v>
      </c>
      <c r="Q535" s="2">
        <v>-0.21599269064008406</v>
      </c>
      <c r="S535" s="2">
        <v>98.517786561264828</v>
      </c>
      <c r="T535" s="2">
        <v>50</v>
      </c>
    </row>
    <row r="536" spans="14:20" x14ac:dyDescent="0.15">
      <c r="N536" s="2">
        <v>500</v>
      </c>
      <c r="O536" s="2">
        <v>19.982947859821302</v>
      </c>
      <c r="P536" s="2">
        <v>7.9170521401786971</v>
      </c>
      <c r="Q536" s="2">
        <v>1.6902974461359044</v>
      </c>
      <c r="S536" s="2">
        <v>98.715415019762844</v>
      </c>
      <c r="T536" s="2">
        <v>50</v>
      </c>
    </row>
    <row r="537" spans="14:20" x14ac:dyDescent="0.15">
      <c r="N537" s="2">
        <v>501</v>
      </c>
      <c r="O537" s="2">
        <v>17.060427538035604</v>
      </c>
      <c r="P537" s="2">
        <v>2.2395724619643964</v>
      </c>
      <c r="Q537" s="2">
        <v>0.47815064822969255</v>
      </c>
      <c r="S537" s="2">
        <v>98.913043478260875</v>
      </c>
      <c r="T537" s="2">
        <v>50</v>
      </c>
    </row>
    <row r="538" spans="14:20" x14ac:dyDescent="0.15">
      <c r="N538" s="2">
        <v>502</v>
      </c>
      <c r="O538" s="2">
        <v>21.113385641796729</v>
      </c>
      <c r="P538" s="2">
        <v>0.88661435820327128</v>
      </c>
      <c r="Q538" s="2">
        <v>0.18929292858548577</v>
      </c>
      <c r="S538" s="2">
        <v>99.110671936758891</v>
      </c>
      <c r="T538" s="2">
        <v>50</v>
      </c>
    </row>
    <row r="539" spans="14:20" x14ac:dyDescent="0.15">
      <c r="N539" s="2">
        <v>503</v>
      </c>
      <c r="O539" s="2">
        <v>22.375718920288257</v>
      </c>
      <c r="P539" s="2">
        <v>-1.7757189202882557</v>
      </c>
      <c r="Q539" s="2">
        <v>-0.37911751784303604</v>
      </c>
      <c r="S539" s="2">
        <v>99.308300395256921</v>
      </c>
      <c r="T539" s="2">
        <v>50</v>
      </c>
    </row>
    <row r="540" spans="14:20" x14ac:dyDescent="0.15">
      <c r="N540" s="2">
        <v>504</v>
      </c>
      <c r="O540" s="2">
        <v>13.386685608607328</v>
      </c>
      <c r="P540" s="2">
        <v>0.51331439139267232</v>
      </c>
      <c r="Q540" s="2">
        <v>0.10959306437209546</v>
      </c>
      <c r="S540" s="2">
        <v>99.505928853754938</v>
      </c>
      <c r="T540" s="2">
        <v>50</v>
      </c>
    </row>
    <row r="541" spans="14:20" x14ac:dyDescent="0.15">
      <c r="N541" s="2">
        <v>505</v>
      </c>
      <c r="O541" s="2">
        <v>36.127700792108399</v>
      </c>
      <c r="P541" s="2">
        <v>-2.8277007921084021</v>
      </c>
      <c r="Q541" s="2">
        <v>-0.60371655291756399</v>
      </c>
      <c r="S541" s="2">
        <v>99.703557312252968</v>
      </c>
      <c r="T541" s="2">
        <v>50</v>
      </c>
    </row>
    <row r="542" spans="14:20" ht="14.25" thickBot="1" x14ac:dyDescent="0.2">
      <c r="N542" s="3">
        <v>506</v>
      </c>
      <c r="O542" s="3">
        <v>30.722090555483579</v>
      </c>
      <c r="P542" s="3">
        <v>-1.3220905554835802</v>
      </c>
      <c r="Q542" s="3">
        <v>-0.28226747151924836</v>
      </c>
      <c r="S542" s="3">
        <v>99.901185770750985</v>
      </c>
      <c r="T542" s="3">
        <v>50</v>
      </c>
    </row>
  </sheetData>
  <sortState ref="A38:C50">
    <sortCondition ref="C38"/>
  </sortState>
  <phoneticPr fontId="2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32"/>
  <sheetViews>
    <sheetView topLeftCell="A2" workbookViewId="0">
      <selection activeCell="M2" sqref="M2:M732"/>
    </sheetView>
  </sheetViews>
  <sheetFormatPr defaultRowHeight="13.5" x14ac:dyDescent="0.15"/>
  <cols>
    <col min="2" max="2" width="11.625" bestFit="1" customWidth="1"/>
  </cols>
  <sheetData>
    <row r="1" spans="1:16" x14ac:dyDescent="0.15">
      <c r="A1" s="13" t="s">
        <v>58</v>
      </c>
      <c r="B1" s="13" t="s">
        <v>59</v>
      </c>
      <c r="C1" s="13" t="s">
        <v>60</v>
      </c>
      <c r="D1" s="13" t="s">
        <v>61</v>
      </c>
      <c r="E1" s="13" t="s">
        <v>62</v>
      </c>
      <c r="F1" s="13" t="s">
        <v>63</v>
      </c>
      <c r="G1" s="13" t="s">
        <v>64</v>
      </c>
      <c r="H1" s="13" t="s">
        <v>65</v>
      </c>
      <c r="I1" s="13" t="s">
        <v>66</v>
      </c>
      <c r="J1" s="13" t="s">
        <v>67</v>
      </c>
      <c r="K1" s="13" t="s">
        <v>68</v>
      </c>
      <c r="L1" s="13" t="s">
        <v>69</v>
      </c>
      <c r="M1" s="13" t="s">
        <v>70</v>
      </c>
      <c r="N1" s="13" t="s">
        <v>71</v>
      </c>
      <c r="O1" s="13" t="s">
        <v>72</v>
      </c>
      <c r="P1" s="13" t="s">
        <v>73</v>
      </c>
    </row>
    <row r="2" spans="1:16" x14ac:dyDescent="0.15">
      <c r="A2" s="13">
        <v>1</v>
      </c>
      <c r="B2" s="14">
        <v>40544</v>
      </c>
      <c r="C2" s="13">
        <v>1</v>
      </c>
      <c r="D2" s="13">
        <v>0</v>
      </c>
      <c r="E2" s="13">
        <v>1</v>
      </c>
      <c r="F2" s="13">
        <v>0</v>
      </c>
      <c r="G2" s="13">
        <v>6</v>
      </c>
      <c r="H2" s="13">
        <v>0</v>
      </c>
      <c r="I2" s="13">
        <v>2</v>
      </c>
      <c r="J2" s="13">
        <v>0.344167</v>
      </c>
      <c r="K2" s="13">
        <v>0.36362499999999998</v>
      </c>
      <c r="L2" s="13">
        <v>0.80583300000000002</v>
      </c>
      <c r="M2" s="13">
        <v>0.16044600000000001</v>
      </c>
      <c r="N2" s="13">
        <v>331</v>
      </c>
      <c r="O2" s="13">
        <v>654</v>
      </c>
      <c r="P2" s="13">
        <v>985</v>
      </c>
    </row>
    <row r="3" spans="1:16" x14ac:dyDescent="0.15">
      <c r="A3" s="13">
        <v>2</v>
      </c>
      <c r="B3" s="14">
        <v>40545</v>
      </c>
      <c r="C3" s="13">
        <v>1</v>
      </c>
      <c r="D3" s="13">
        <v>0</v>
      </c>
      <c r="E3" s="13">
        <v>1</v>
      </c>
      <c r="F3" s="13">
        <v>0</v>
      </c>
      <c r="G3" s="13">
        <v>0</v>
      </c>
      <c r="H3" s="13">
        <v>0</v>
      </c>
      <c r="I3" s="13">
        <v>2</v>
      </c>
      <c r="J3" s="13">
        <v>0.36347800000000002</v>
      </c>
      <c r="K3" s="13">
        <v>0.35373900000000003</v>
      </c>
      <c r="L3" s="13">
        <v>0.69608700000000001</v>
      </c>
      <c r="M3" s="13">
        <v>0.24853900000000001</v>
      </c>
      <c r="N3" s="13">
        <v>131</v>
      </c>
      <c r="O3" s="13">
        <v>670</v>
      </c>
      <c r="P3" s="13">
        <v>801</v>
      </c>
    </row>
    <row r="4" spans="1:16" x14ac:dyDescent="0.15">
      <c r="A4" s="13">
        <v>3</v>
      </c>
      <c r="B4" s="14">
        <v>40546</v>
      </c>
      <c r="C4" s="13">
        <v>1</v>
      </c>
      <c r="D4" s="13">
        <v>0</v>
      </c>
      <c r="E4" s="13">
        <v>1</v>
      </c>
      <c r="F4" s="13">
        <v>0</v>
      </c>
      <c r="G4" s="13">
        <v>1</v>
      </c>
      <c r="H4" s="13">
        <v>1</v>
      </c>
      <c r="I4" s="13">
        <v>1</v>
      </c>
      <c r="J4" s="13">
        <v>0.19636400000000001</v>
      </c>
      <c r="K4" s="13">
        <v>0.18940499999999999</v>
      </c>
      <c r="L4" s="13">
        <v>0.43727300000000002</v>
      </c>
      <c r="M4" s="13">
        <v>0.248309</v>
      </c>
      <c r="N4" s="13">
        <v>120</v>
      </c>
      <c r="O4" s="13">
        <v>1229</v>
      </c>
      <c r="P4" s="13">
        <v>1349</v>
      </c>
    </row>
    <row r="5" spans="1:16" x14ac:dyDescent="0.15">
      <c r="A5" s="13">
        <v>4</v>
      </c>
      <c r="B5" s="14">
        <v>40547</v>
      </c>
      <c r="C5" s="13">
        <v>1</v>
      </c>
      <c r="D5" s="13">
        <v>0</v>
      </c>
      <c r="E5" s="13">
        <v>1</v>
      </c>
      <c r="F5" s="13">
        <v>0</v>
      </c>
      <c r="G5" s="13">
        <v>2</v>
      </c>
      <c r="H5" s="13">
        <v>1</v>
      </c>
      <c r="I5" s="13">
        <v>1</v>
      </c>
      <c r="J5" s="13">
        <v>0.2</v>
      </c>
      <c r="K5" s="13">
        <v>0.212122</v>
      </c>
      <c r="L5" s="13">
        <v>0.59043500000000004</v>
      </c>
      <c r="M5" s="13">
        <v>0.16029599999999999</v>
      </c>
      <c r="N5" s="13">
        <v>108</v>
      </c>
      <c r="O5" s="13">
        <v>1454</v>
      </c>
      <c r="P5" s="13">
        <v>1562</v>
      </c>
    </row>
    <row r="6" spans="1:16" x14ac:dyDescent="0.15">
      <c r="A6" s="13">
        <v>5</v>
      </c>
      <c r="B6" s="14">
        <v>40548</v>
      </c>
      <c r="C6" s="13">
        <v>1</v>
      </c>
      <c r="D6" s="13">
        <v>0</v>
      </c>
      <c r="E6" s="13">
        <v>1</v>
      </c>
      <c r="F6" s="13">
        <v>0</v>
      </c>
      <c r="G6" s="13">
        <v>3</v>
      </c>
      <c r="H6" s="13">
        <v>1</v>
      </c>
      <c r="I6" s="13">
        <v>1</v>
      </c>
      <c r="J6" s="13">
        <v>0.22695699999999999</v>
      </c>
      <c r="K6" s="13">
        <v>0.22927</v>
      </c>
      <c r="L6" s="13">
        <v>0.43695699999999998</v>
      </c>
      <c r="M6" s="13">
        <v>0.18690000000000001</v>
      </c>
      <c r="N6" s="13">
        <v>82</v>
      </c>
      <c r="O6" s="13">
        <v>1518</v>
      </c>
      <c r="P6" s="13">
        <v>1600</v>
      </c>
    </row>
    <row r="7" spans="1:16" x14ac:dyDescent="0.15">
      <c r="A7" s="13">
        <v>6</v>
      </c>
      <c r="B7" s="14">
        <v>40549</v>
      </c>
      <c r="C7" s="13">
        <v>1</v>
      </c>
      <c r="D7" s="13">
        <v>0</v>
      </c>
      <c r="E7" s="13">
        <v>1</v>
      </c>
      <c r="F7" s="13">
        <v>0</v>
      </c>
      <c r="G7" s="13">
        <v>4</v>
      </c>
      <c r="H7" s="13">
        <v>1</v>
      </c>
      <c r="I7" s="13">
        <v>1</v>
      </c>
      <c r="J7" s="13">
        <v>0.204348</v>
      </c>
      <c r="K7" s="13">
        <v>0.233209</v>
      </c>
      <c r="L7" s="13">
        <v>0.51826099999999997</v>
      </c>
      <c r="M7" s="13">
        <v>8.9565199999999998E-2</v>
      </c>
      <c r="N7" s="13">
        <v>88</v>
      </c>
      <c r="O7" s="13">
        <v>1518</v>
      </c>
      <c r="P7" s="13">
        <v>1606</v>
      </c>
    </row>
    <row r="8" spans="1:16" x14ac:dyDescent="0.15">
      <c r="A8" s="13">
        <v>7</v>
      </c>
      <c r="B8" s="14">
        <v>40550</v>
      </c>
      <c r="C8" s="13">
        <v>1</v>
      </c>
      <c r="D8" s="13">
        <v>0</v>
      </c>
      <c r="E8" s="13">
        <v>1</v>
      </c>
      <c r="F8" s="13">
        <v>0</v>
      </c>
      <c r="G8" s="13">
        <v>5</v>
      </c>
      <c r="H8" s="13">
        <v>1</v>
      </c>
      <c r="I8" s="13">
        <v>2</v>
      </c>
      <c r="J8" s="13">
        <v>0.196522</v>
      </c>
      <c r="K8" s="13">
        <v>0.208839</v>
      </c>
      <c r="L8" s="13">
        <v>0.49869599999999997</v>
      </c>
      <c r="M8" s="13">
        <v>0.16872599999999999</v>
      </c>
      <c r="N8" s="13">
        <v>148</v>
      </c>
      <c r="O8" s="13">
        <v>1362</v>
      </c>
      <c r="P8" s="13">
        <v>1510</v>
      </c>
    </row>
    <row r="9" spans="1:16" x14ac:dyDescent="0.15">
      <c r="A9" s="13">
        <v>8</v>
      </c>
      <c r="B9" s="14">
        <v>40551</v>
      </c>
      <c r="C9" s="13">
        <v>1</v>
      </c>
      <c r="D9" s="13">
        <v>0</v>
      </c>
      <c r="E9" s="13">
        <v>1</v>
      </c>
      <c r="F9" s="13">
        <v>0</v>
      </c>
      <c r="G9" s="13">
        <v>6</v>
      </c>
      <c r="H9" s="13">
        <v>0</v>
      </c>
      <c r="I9" s="13">
        <v>2</v>
      </c>
      <c r="J9" s="13">
        <v>0.16500000000000001</v>
      </c>
      <c r="K9" s="13">
        <v>0.16225400000000001</v>
      </c>
      <c r="L9" s="13">
        <v>0.535833</v>
      </c>
      <c r="M9" s="13">
        <v>0.26680399999999999</v>
      </c>
      <c r="N9" s="13">
        <v>68</v>
      </c>
      <c r="O9" s="13">
        <v>891</v>
      </c>
      <c r="P9" s="13">
        <v>959</v>
      </c>
    </row>
    <row r="10" spans="1:16" x14ac:dyDescent="0.15">
      <c r="A10" s="13">
        <v>9</v>
      </c>
      <c r="B10" s="14">
        <v>40552</v>
      </c>
      <c r="C10" s="13">
        <v>1</v>
      </c>
      <c r="D10" s="13">
        <v>0</v>
      </c>
      <c r="E10" s="13">
        <v>1</v>
      </c>
      <c r="F10" s="13">
        <v>0</v>
      </c>
      <c r="G10" s="13">
        <v>0</v>
      </c>
      <c r="H10" s="13">
        <v>0</v>
      </c>
      <c r="I10" s="13">
        <v>1</v>
      </c>
      <c r="J10" s="13">
        <v>0.13833300000000001</v>
      </c>
      <c r="K10" s="13">
        <v>0.116175</v>
      </c>
      <c r="L10" s="13">
        <v>0.43416700000000003</v>
      </c>
      <c r="M10" s="13">
        <v>0.36194999999999999</v>
      </c>
      <c r="N10" s="13">
        <v>54</v>
      </c>
      <c r="O10" s="13">
        <v>768</v>
      </c>
      <c r="P10" s="13">
        <v>822</v>
      </c>
    </row>
    <row r="11" spans="1:16" x14ac:dyDescent="0.15">
      <c r="A11" s="13">
        <v>10</v>
      </c>
      <c r="B11" s="14">
        <v>40553</v>
      </c>
      <c r="C11" s="13">
        <v>1</v>
      </c>
      <c r="D11" s="13">
        <v>0</v>
      </c>
      <c r="E11" s="13">
        <v>1</v>
      </c>
      <c r="F11" s="13">
        <v>0</v>
      </c>
      <c r="G11" s="13">
        <v>1</v>
      </c>
      <c r="H11" s="13">
        <v>1</v>
      </c>
      <c r="I11" s="13">
        <v>1</v>
      </c>
      <c r="J11" s="13">
        <v>0.15083299999999999</v>
      </c>
      <c r="K11" s="13">
        <v>0.15088799999999999</v>
      </c>
      <c r="L11" s="13">
        <v>0.48291699999999999</v>
      </c>
      <c r="M11" s="13">
        <v>0.22326699999999999</v>
      </c>
      <c r="N11" s="13">
        <v>41</v>
      </c>
      <c r="O11" s="13">
        <v>1280</v>
      </c>
      <c r="P11" s="13">
        <v>1321</v>
      </c>
    </row>
    <row r="12" spans="1:16" x14ac:dyDescent="0.15">
      <c r="A12" s="13">
        <v>11</v>
      </c>
      <c r="B12" s="14">
        <v>40554</v>
      </c>
      <c r="C12" s="13">
        <v>1</v>
      </c>
      <c r="D12" s="13">
        <v>0</v>
      </c>
      <c r="E12" s="13">
        <v>1</v>
      </c>
      <c r="F12" s="13">
        <v>0</v>
      </c>
      <c r="G12" s="13">
        <v>2</v>
      </c>
      <c r="H12" s="13">
        <v>1</v>
      </c>
      <c r="I12" s="13">
        <v>2</v>
      </c>
      <c r="J12" s="13">
        <v>0.16909099999999999</v>
      </c>
      <c r="K12" s="13">
        <v>0.191464</v>
      </c>
      <c r="L12" s="13">
        <v>0.68636399999999997</v>
      </c>
      <c r="M12" s="13">
        <v>0.122132</v>
      </c>
      <c r="N12" s="13">
        <v>43</v>
      </c>
      <c r="O12" s="13">
        <v>1220</v>
      </c>
      <c r="P12" s="13">
        <v>1263</v>
      </c>
    </row>
    <row r="13" spans="1:16" x14ac:dyDescent="0.15">
      <c r="A13" s="13">
        <v>12</v>
      </c>
      <c r="B13" s="14">
        <v>40555</v>
      </c>
      <c r="C13" s="13">
        <v>1</v>
      </c>
      <c r="D13" s="13">
        <v>0</v>
      </c>
      <c r="E13" s="13">
        <v>1</v>
      </c>
      <c r="F13" s="13">
        <v>0</v>
      </c>
      <c r="G13" s="13">
        <v>3</v>
      </c>
      <c r="H13" s="13">
        <v>1</v>
      </c>
      <c r="I13" s="13">
        <v>1</v>
      </c>
      <c r="J13" s="13">
        <v>0.17272699999999999</v>
      </c>
      <c r="K13" s="13">
        <v>0.160473</v>
      </c>
      <c r="L13" s="13">
        <v>0.59954499999999999</v>
      </c>
      <c r="M13" s="13">
        <v>0.30462699999999998</v>
      </c>
      <c r="N13" s="13">
        <v>25</v>
      </c>
      <c r="O13" s="13">
        <v>1137</v>
      </c>
      <c r="P13" s="13">
        <v>1162</v>
      </c>
    </row>
    <row r="14" spans="1:16" x14ac:dyDescent="0.15">
      <c r="A14" s="13">
        <v>13</v>
      </c>
      <c r="B14" s="14">
        <v>40556</v>
      </c>
      <c r="C14" s="13">
        <v>1</v>
      </c>
      <c r="D14" s="13">
        <v>0</v>
      </c>
      <c r="E14" s="13">
        <v>1</v>
      </c>
      <c r="F14" s="13">
        <v>0</v>
      </c>
      <c r="G14" s="13">
        <v>4</v>
      </c>
      <c r="H14" s="13">
        <v>1</v>
      </c>
      <c r="I14" s="13">
        <v>1</v>
      </c>
      <c r="J14" s="13">
        <v>0.16500000000000001</v>
      </c>
      <c r="K14" s="13">
        <v>0.15088299999999999</v>
      </c>
      <c r="L14" s="13">
        <v>0.47041699999999997</v>
      </c>
      <c r="M14" s="13">
        <v>0.30099999999999999</v>
      </c>
      <c r="N14" s="13">
        <v>38</v>
      </c>
      <c r="O14" s="13">
        <v>1368</v>
      </c>
      <c r="P14" s="13">
        <v>1406</v>
      </c>
    </row>
    <row r="15" spans="1:16" x14ac:dyDescent="0.15">
      <c r="A15" s="13">
        <v>14</v>
      </c>
      <c r="B15" s="14">
        <v>40557</v>
      </c>
      <c r="C15" s="13">
        <v>1</v>
      </c>
      <c r="D15" s="13">
        <v>0</v>
      </c>
      <c r="E15" s="13">
        <v>1</v>
      </c>
      <c r="F15" s="13">
        <v>0</v>
      </c>
      <c r="G15" s="13">
        <v>5</v>
      </c>
      <c r="H15" s="13">
        <v>1</v>
      </c>
      <c r="I15" s="13">
        <v>1</v>
      </c>
      <c r="J15" s="13">
        <v>0.16087000000000001</v>
      </c>
      <c r="K15" s="13">
        <v>0.188413</v>
      </c>
      <c r="L15" s="13">
        <v>0.53782600000000003</v>
      </c>
      <c r="M15" s="13">
        <v>0.12654799999999999</v>
      </c>
      <c r="N15" s="13">
        <v>54</v>
      </c>
      <c r="O15" s="13">
        <v>1367</v>
      </c>
      <c r="P15" s="13">
        <v>1421</v>
      </c>
    </row>
    <row r="16" spans="1:16" x14ac:dyDescent="0.15">
      <c r="A16" s="13">
        <v>15</v>
      </c>
      <c r="B16" s="14">
        <v>40558</v>
      </c>
      <c r="C16" s="13">
        <v>1</v>
      </c>
      <c r="D16" s="13">
        <v>0</v>
      </c>
      <c r="E16" s="13">
        <v>1</v>
      </c>
      <c r="F16" s="13">
        <v>0</v>
      </c>
      <c r="G16" s="13">
        <v>6</v>
      </c>
      <c r="H16" s="13">
        <v>0</v>
      </c>
      <c r="I16" s="13">
        <v>2</v>
      </c>
      <c r="J16" s="13">
        <v>0.23333300000000001</v>
      </c>
      <c r="K16" s="13">
        <v>0.248112</v>
      </c>
      <c r="L16" s="13">
        <v>0.49875000000000003</v>
      </c>
      <c r="M16" s="13">
        <v>0.15796299999999999</v>
      </c>
      <c r="N16" s="13">
        <v>222</v>
      </c>
      <c r="O16" s="13">
        <v>1026</v>
      </c>
      <c r="P16" s="13">
        <v>1248</v>
      </c>
    </row>
    <row r="17" spans="1:16" x14ac:dyDescent="0.15">
      <c r="A17" s="13">
        <v>16</v>
      </c>
      <c r="B17" s="14">
        <v>40559</v>
      </c>
      <c r="C17" s="13">
        <v>1</v>
      </c>
      <c r="D17" s="13">
        <v>0</v>
      </c>
      <c r="E17" s="13">
        <v>1</v>
      </c>
      <c r="F17" s="13">
        <v>0</v>
      </c>
      <c r="G17" s="13">
        <v>0</v>
      </c>
      <c r="H17" s="13">
        <v>0</v>
      </c>
      <c r="I17" s="13">
        <v>1</v>
      </c>
      <c r="J17" s="13">
        <v>0.23166700000000001</v>
      </c>
      <c r="K17" s="13">
        <v>0.23421700000000001</v>
      </c>
      <c r="L17" s="13">
        <v>0.48375000000000001</v>
      </c>
      <c r="M17" s="13">
        <v>0.18843299999999999</v>
      </c>
      <c r="N17" s="13">
        <v>251</v>
      </c>
      <c r="O17" s="13">
        <v>953</v>
      </c>
      <c r="P17" s="13">
        <v>1204</v>
      </c>
    </row>
    <row r="18" spans="1:16" x14ac:dyDescent="0.15">
      <c r="A18" s="13">
        <v>17</v>
      </c>
      <c r="B18" s="14">
        <v>40560</v>
      </c>
      <c r="C18" s="13">
        <v>1</v>
      </c>
      <c r="D18" s="13">
        <v>0</v>
      </c>
      <c r="E18" s="13">
        <v>1</v>
      </c>
      <c r="F18" s="13">
        <v>1</v>
      </c>
      <c r="G18" s="13">
        <v>1</v>
      </c>
      <c r="H18" s="13">
        <v>0</v>
      </c>
      <c r="I18" s="13">
        <v>2</v>
      </c>
      <c r="J18" s="13">
        <v>0.17583299999999999</v>
      </c>
      <c r="K18" s="13">
        <v>0.17677100000000001</v>
      </c>
      <c r="L18" s="13">
        <v>0.53749999999999998</v>
      </c>
      <c r="M18" s="13">
        <v>0.194017</v>
      </c>
      <c r="N18" s="13">
        <v>117</v>
      </c>
      <c r="O18" s="13">
        <v>883</v>
      </c>
      <c r="P18" s="13">
        <v>1000</v>
      </c>
    </row>
    <row r="19" spans="1:16" x14ac:dyDescent="0.15">
      <c r="A19" s="13">
        <v>18</v>
      </c>
      <c r="B19" s="14">
        <v>40561</v>
      </c>
      <c r="C19" s="13">
        <v>1</v>
      </c>
      <c r="D19" s="13">
        <v>0</v>
      </c>
      <c r="E19" s="13">
        <v>1</v>
      </c>
      <c r="F19" s="13">
        <v>0</v>
      </c>
      <c r="G19" s="13">
        <v>2</v>
      </c>
      <c r="H19" s="13">
        <v>1</v>
      </c>
      <c r="I19" s="13">
        <v>2</v>
      </c>
      <c r="J19" s="13">
        <v>0.216667</v>
      </c>
      <c r="K19" s="13">
        <v>0.23233300000000001</v>
      </c>
      <c r="L19" s="13">
        <v>0.86166699999999996</v>
      </c>
      <c r="M19" s="13">
        <v>0.14677499999999999</v>
      </c>
      <c r="N19" s="13">
        <v>9</v>
      </c>
      <c r="O19" s="13">
        <v>674</v>
      </c>
      <c r="P19" s="13">
        <v>683</v>
      </c>
    </row>
    <row r="20" spans="1:16" x14ac:dyDescent="0.15">
      <c r="A20" s="13">
        <v>19</v>
      </c>
      <c r="B20" s="14">
        <v>40562</v>
      </c>
      <c r="C20" s="13">
        <v>1</v>
      </c>
      <c r="D20" s="13">
        <v>0</v>
      </c>
      <c r="E20" s="13">
        <v>1</v>
      </c>
      <c r="F20" s="13">
        <v>0</v>
      </c>
      <c r="G20" s="13">
        <v>3</v>
      </c>
      <c r="H20" s="13">
        <v>1</v>
      </c>
      <c r="I20" s="13">
        <v>2</v>
      </c>
      <c r="J20" s="13">
        <v>0.29217399999999999</v>
      </c>
      <c r="K20" s="13">
        <v>0.29842200000000002</v>
      </c>
      <c r="L20" s="13">
        <v>0.74173900000000004</v>
      </c>
      <c r="M20" s="13">
        <v>0.208317</v>
      </c>
      <c r="N20" s="13">
        <v>78</v>
      </c>
      <c r="O20" s="13">
        <v>1572</v>
      </c>
      <c r="P20" s="13">
        <v>1650</v>
      </c>
    </row>
    <row r="21" spans="1:16" x14ac:dyDescent="0.15">
      <c r="A21" s="13">
        <v>20</v>
      </c>
      <c r="B21" s="14">
        <v>40563</v>
      </c>
      <c r="C21" s="13">
        <v>1</v>
      </c>
      <c r="D21" s="13">
        <v>0</v>
      </c>
      <c r="E21" s="13">
        <v>1</v>
      </c>
      <c r="F21" s="13">
        <v>0</v>
      </c>
      <c r="G21" s="13">
        <v>4</v>
      </c>
      <c r="H21" s="13">
        <v>1</v>
      </c>
      <c r="I21" s="13">
        <v>2</v>
      </c>
      <c r="J21" s="13">
        <v>0.26166699999999998</v>
      </c>
      <c r="K21" s="13">
        <v>0.25505</v>
      </c>
      <c r="L21" s="13">
        <v>0.53833299999999995</v>
      </c>
      <c r="M21" s="13">
        <v>0.19590399999999999</v>
      </c>
      <c r="N21" s="13">
        <v>83</v>
      </c>
      <c r="O21" s="13">
        <v>1844</v>
      </c>
      <c r="P21" s="13">
        <v>1927</v>
      </c>
    </row>
    <row r="22" spans="1:16" x14ac:dyDescent="0.15">
      <c r="A22" s="13">
        <v>21</v>
      </c>
      <c r="B22" s="14">
        <v>40564</v>
      </c>
      <c r="C22" s="13">
        <v>1</v>
      </c>
      <c r="D22" s="13">
        <v>0</v>
      </c>
      <c r="E22" s="13">
        <v>1</v>
      </c>
      <c r="F22" s="13">
        <v>0</v>
      </c>
      <c r="G22" s="13">
        <v>5</v>
      </c>
      <c r="H22" s="13">
        <v>1</v>
      </c>
      <c r="I22" s="13">
        <v>1</v>
      </c>
      <c r="J22" s="13">
        <v>0.17749999999999999</v>
      </c>
      <c r="K22" s="13">
        <v>0.157833</v>
      </c>
      <c r="L22" s="13">
        <v>0.45708300000000002</v>
      </c>
      <c r="M22" s="13">
        <v>0.353242</v>
      </c>
      <c r="N22" s="13">
        <v>75</v>
      </c>
      <c r="O22" s="13">
        <v>1468</v>
      </c>
      <c r="P22" s="13">
        <v>1543</v>
      </c>
    </row>
    <row r="23" spans="1:16" x14ac:dyDescent="0.15">
      <c r="A23" s="13">
        <v>22</v>
      </c>
      <c r="B23" s="14">
        <v>40565</v>
      </c>
      <c r="C23" s="13">
        <v>1</v>
      </c>
      <c r="D23" s="13">
        <v>0</v>
      </c>
      <c r="E23" s="13">
        <v>1</v>
      </c>
      <c r="F23" s="13">
        <v>0</v>
      </c>
      <c r="G23" s="13">
        <v>6</v>
      </c>
      <c r="H23" s="13">
        <v>0</v>
      </c>
      <c r="I23" s="13">
        <v>1</v>
      </c>
      <c r="J23" s="13">
        <v>5.91304E-2</v>
      </c>
      <c r="K23" s="13">
        <v>7.9069600000000004E-2</v>
      </c>
      <c r="L23" s="13">
        <v>0.4</v>
      </c>
      <c r="M23" s="13">
        <v>0.17197000000000001</v>
      </c>
      <c r="N23" s="13">
        <v>93</v>
      </c>
      <c r="O23" s="13">
        <v>888</v>
      </c>
      <c r="P23" s="13">
        <v>981</v>
      </c>
    </row>
    <row r="24" spans="1:16" x14ac:dyDescent="0.15">
      <c r="A24" s="13">
        <v>23</v>
      </c>
      <c r="B24" s="14">
        <v>40566</v>
      </c>
      <c r="C24" s="13">
        <v>1</v>
      </c>
      <c r="D24" s="13">
        <v>0</v>
      </c>
      <c r="E24" s="13">
        <v>1</v>
      </c>
      <c r="F24" s="13">
        <v>0</v>
      </c>
      <c r="G24" s="13">
        <v>0</v>
      </c>
      <c r="H24" s="13">
        <v>0</v>
      </c>
      <c r="I24" s="13">
        <v>1</v>
      </c>
      <c r="J24" s="13">
        <v>9.6521700000000002E-2</v>
      </c>
      <c r="K24" s="13">
        <v>9.8839099999999999E-2</v>
      </c>
      <c r="L24" s="13">
        <v>0.43652200000000002</v>
      </c>
      <c r="M24" s="13">
        <v>0.24660000000000001</v>
      </c>
      <c r="N24" s="13">
        <v>150</v>
      </c>
      <c r="O24" s="13">
        <v>836</v>
      </c>
      <c r="P24" s="13">
        <v>986</v>
      </c>
    </row>
    <row r="25" spans="1:16" x14ac:dyDescent="0.15">
      <c r="A25" s="13">
        <v>24</v>
      </c>
      <c r="B25" s="14">
        <v>40567</v>
      </c>
      <c r="C25" s="13">
        <v>1</v>
      </c>
      <c r="D25" s="13">
        <v>0</v>
      </c>
      <c r="E25" s="13">
        <v>1</v>
      </c>
      <c r="F25" s="13">
        <v>0</v>
      </c>
      <c r="G25" s="13">
        <v>1</v>
      </c>
      <c r="H25" s="13">
        <v>1</v>
      </c>
      <c r="I25" s="13">
        <v>1</v>
      </c>
      <c r="J25" s="13">
        <v>9.73913E-2</v>
      </c>
      <c r="K25" s="13">
        <v>0.11792999999999999</v>
      </c>
      <c r="L25" s="13">
        <v>0.49173899999999998</v>
      </c>
      <c r="M25" s="13">
        <v>0.15833</v>
      </c>
      <c r="N25" s="13">
        <v>86</v>
      </c>
      <c r="O25" s="13">
        <v>1330</v>
      </c>
      <c r="P25" s="13">
        <v>1416</v>
      </c>
    </row>
    <row r="26" spans="1:16" x14ac:dyDescent="0.15">
      <c r="A26" s="13">
        <v>25</v>
      </c>
      <c r="B26" s="14">
        <v>40568</v>
      </c>
      <c r="C26" s="13">
        <v>1</v>
      </c>
      <c r="D26" s="13">
        <v>0</v>
      </c>
      <c r="E26" s="13">
        <v>1</v>
      </c>
      <c r="F26" s="13">
        <v>0</v>
      </c>
      <c r="G26" s="13">
        <v>2</v>
      </c>
      <c r="H26" s="13">
        <v>1</v>
      </c>
      <c r="I26" s="13">
        <v>2</v>
      </c>
      <c r="J26" s="13">
        <v>0.22347800000000001</v>
      </c>
      <c r="K26" s="13">
        <v>0.23452600000000001</v>
      </c>
      <c r="L26" s="13">
        <v>0.61695699999999998</v>
      </c>
      <c r="M26" s="13">
        <v>0.12979599999999999</v>
      </c>
      <c r="N26" s="13">
        <v>186</v>
      </c>
      <c r="O26" s="13">
        <v>1799</v>
      </c>
      <c r="P26" s="13">
        <v>1985</v>
      </c>
    </row>
    <row r="27" spans="1:16" x14ac:dyDescent="0.15">
      <c r="A27" s="13">
        <v>26</v>
      </c>
      <c r="B27" s="14">
        <v>40569</v>
      </c>
      <c r="C27" s="13">
        <v>1</v>
      </c>
      <c r="D27" s="13">
        <v>0</v>
      </c>
      <c r="E27" s="13">
        <v>1</v>
      </c>
      <c r="F27" s="13">
        <v>0</v>
      </c>
      <c r="G27" s="13">
        <v>3</v>
      </c>
      <c r="H27" s="13">
        <v>1</v>
      </c>
      <c r="I27" s="13">
        <v>3</v>
      </c>
      <c r="J27" s="13">
        <v>0.2175</v>
      </c>
      <c r="K27" s="13">
        <v>0.2036</v>
      </c>
      <c r="L27" s="13">
        <v>0.86250000000000004</v>
      </c>
      <c r="M27" s="13">
        <v>0.29385</v>
      </c>
      <c r="N27" s="13">
        <v>34</v>
      </c>
      <c r="O27" s="13">
        <v>472</v>
      </c>
      <c r="P27" s="13">
        <v>506</v>
      </c>
    </row>
    <row r="28" spans="1:16" x14ac:dyDescent="0.15">
      <c r="A28" s="13">
        <v>27</v>
      </c>
      <c r="B28" s="14">
        <v>40570</v>
      </c>
      <c r="C28" s="13">
        <v>1</v>
      </c>
      <c r="D28" s="13">
        <v>0</v>
      </c>
      <c r="E28" s="13">
        <v>1</v>
      </c>
      <c r="F28" s="13">
        <v>0</v>
      </c>
      <c r="G28" s="13">
        <v>4</v>
      </c>
      <c r="H28" s="13">
        <v>1</v>
      </c>
      <c r="I28" s="13">
        <v>1</v>
      </c>
      <c r="J28" s="13">
        <v>0.19500000000000001</v>
      </c>
      <c r="K28" s="13">
        <v>0.21970000000000001</v>
      </c>
      <c r="L28" s="13">
        <v>0.6875</v>
      </c>
      <c r="M28" s="13">
        <v>0.11383699999999999</v>
      </c>
      <c r="N28" s="13">
        <v>15</v>
      </c>
      <c r="O28" s="13">
        <v>416</v>
      </c>
      <c r="P28" s="13">
        <v>431</v>
      </c>
    </row>
    <row r="29" spans="1:16" x14ac:dyDescent="0.15">
      <c r="A29" s="13">
        <v>28</v>
      </c>
      <c r="B29" s="14">
        <v>40571</v>
      </c>
      <c r="C29" s="13">
        <v>1</v>
      </c>
      <c r="D29" s="13">
        <v>0</v>
      </c>
      <c r="E29" s="13">
        <v>1</v>
      </c>
      <c r="F29" s="13">
        <v>0</v>
      </c>
      <c r="G29" s="13">
        <v>5</v>
      </c>
      <c r="H29" s="13">
        <v>1</v>
      </c>
      <c r="I29" s="13">
        <v>2</v>
      </c>
      <c r="J29" s="13">
        <v>0.20347799999999999</v>
      </c>
      <c r="K29" s="13">
        <v>0.22331699999999999</v>
      </c>
      <c r="L29" s="13">
        <v>0.79304300000000005</v>
      </c>
      <c r="M29" s="13">
        <v>0.12330000000000001</v>
      </c>
      <c r="N29" s="13">
        <v>38</v>
      </c>
      <c r="O29" s="13">
        <v>1129</v>
      </c>
      <c r="P29" s="13">
        <v>1167</v>
      </c>
    </row>
    <row r="30" spans="1:16" x14ac:dyDescent="0.15">
      <c r="A30" s="13">
        <v>29</v>
      </c>
      <c r="B30" s="14">
        <v>40572</v>
      </c>
      <c r="C30" s="13">
        <v>1</v>
      </c>
      <c r="D30" s="13">
        <v>0</v>
      </c>
      <c r="E30" s="13">
        <v>1</v>
      </c>
      <c r="F30" s="13">
        <v>0</v>
      </c>
      <c r="G30" s="13">
        <v>6</v>
      </c>
      <c r="H30" s="13">
        <v>0</v>
      </c>
      <c r="I30" s="13">
        <v>1</v>
      </c>
      <c r="J30" s="13">
        <v>0.196522</v>
      </c>
      <c r="K30" s="13">
        <v>0.21212600000000001</v>
      </c>
      <c r="L30" s="13">
        <v>0.65173899999999996</v>
      </c>
      <c r="M30" s="13">
        <v>0.14536499999999999</v>
      </c>
      <c r="N30" s="13">
        <v>123</v>
      </c>
      <c r="O30" s="13">
        <v>975</v>
      </c>
      <c r="P30" s="13">
        <v>1098</v>
      </c>
    </row>
    <row r="31" spans="1:16" x14ac:dyDescent="0.15">
      <c r="A31" s="13">
        <v>30</v>
      </c>
      <c r="B31" s="14">
        <v>40573</v>
      </c>
      <c r="C31" s="13">
        <v>1</v>
      </c>
      <c r="D31" s="13">
        <v>0</v>
      </c>
      <c r="E31" s="13">
        <v>1</v>
      </c>
      <c r="F31" s="13">
        <v>0</v>
      </c>
      <c r="G31" s="13">
        <v>0</v>
      </c>
      <c r="H31" s="13">
        <v>0</v>
      </c>
      <c r="I31" s="13">
        <v>1</v>
      </c>
      <c r="J31" s="13">
        <v>0.21652199999999999</v>
      </c>
      <c r="K31" s="13">
        <v>0.25032199999999999</v>
      </c>
      <c r="L31" s="13">
        <v>0.72217399999999998</v>
      </c>
      <c r="M31" s="13">
        <v>7.3982599999999996E-2</v>
      </c>
      <c r="N31" s="13">
        <v>140</v>
      </c>
      <c r="O31" s="13">
        <v>956</v>
      </c>
      <c r="P31" s="13">
        <v>1096</v>
      </c>
    </row>
    <row r="32" spans="1:16" x14ac:dyDescent="0.15">
      <c r="A32" s="13">
        <v>31</v>
      </c>
      <c r="B32" s="14">
        <v>40574</v>
      </c>
      <c r="C32" s="13">
        <v>1</v>
      </c>
      <c r="D32" s="13">
        <v>0</v>
      </c>
      <c r="E32" s="13">
        <v>1</v>
      </c>
      <c r="F32" s="13">
        <v>0</v>
      </c>
      <c r="G32" s="13">
        <v>1</v>
      </c>
      <c r="H32" s="13">
        <v>1</v>
      </c>
      <c r="I32" s="13">
        <v>2</v>
      </c>
      <c r="J32" s="13">
        <v>0.18083299999999999</v>
      </c>
      <c r="K32" s="13">
        <v>0.18625</v>
      </c>
      <c r="L32" s="13">
        <v>0.60375000000000001</v>
      </c>
      <c r="M32" s="13">
        <v>0.187192</v>
      </c>
      <c r="N32" s="13">
        <v>42</v>
      </c>
      <c r="O32" s="13">
        <v>1459</v>
      </c>
      <c r="P32" s="13">
        <v>1501</v>
      </c>
    </row>
    <row r="33" spans="1:16" x14ac:dyDescent="0.15">
      <c r="A33" s="13">
        <v>32</v>
      </c>
      <c r="B33" s="14">
        <v>40575</v>
      </c>
      <c r="C33" s="13">
        <v>1</v>
      </c>
      <c r="D33" s="13">
        <v>0</v>
      </c>
      <c r="E33" s="13">
        <v>2</v>
      </c>
      <c r="F33" s="13">
        <v>0</v>
      </c>
      <c r="G33" s="13">
        <v>2</v>
      </c>
      <c r="H33" s="13">
        <v>1</v>
      </c>
      <c r="I33" s="13">
        <v>2</v>
      </c>
      <c r="J33" s="13">
        <v>0.19217400000000001</v>
      </c>
      <c r="K33" s="13">
        <v>0.23452999999999999</v>
      </c>
      <c r="L33" s="13">
        <v>0.829565</v>
      </c>
      <c r="M33" s="13">
        <v>5.3213000000000003E-2</v>
      </c>
      <c r="N33" s="13">
        <v>47</v>
      </c>
      <c r="O33" s="13">
        <v>1313</v>
      </c>
      <c r="P33" s="13">
        <v>1360</v>
      </c>
    </row>
    <row r="34" spans="1:16" x14ac:dyDescent="0.15">
      <c r="A34" s="13">
        <v>33</v>
      </c>
      <c r="B34" s="14">
        <v>40576</v>
      </c>
      <c r="C34" s="13">
        <v>1</v>
      </c>
      <c r="D34" s="13">
        <v>0</v>
      </c>
      <c r="E34" s="13">
        <v>2</v>
      </c>
      <c r="F34" s="13">
        <v>0</v>
      </c>
      <c r="G34" s="13">
        <v>3</v>
      </c>
      <c r="H34" s="13">
        <v>1</v>
      </c>
      <c r="I34" s="13">
        <v>2</v>
      </c>
      <c r="J34" s="13">
        <v>0.26</v>
      </c>
      <c r="K34" s="13">
        <v>0.254417</v>
      </c>
      <c r="L34" s="13">
        <v>0.77541700000000002</v>
      </c>
      <c r="M34" s="13">
        <v>0.26430799999999999</v>
      </c>
      <c r="N34" s="13">
        <v>72</v>
      </c>
      <c r="O34" s="13">
        <v>1454</v>
      </c>
      <c r="P34" s="13">
        <v>1526</v>
      </c>
    </row>
    <row r="35" spans="1:16" x14ac:dyDescent="0.15">
      <c r="A35" s="13">
        <v>34</v>
      </c>
      <c r="B35" s="14">
        <v>40577</v>
      </c>
      <c r="C35" s="13">
        <v>1</v>
      </c>
      <c r="D35" s="13">
        <v>0</v>
      </c>
      <c r="E35" s="13">
        <v>2</v>
      </c>
      <c r="F35" s="13">
        <v>0</v>
      </c>
      <c r="G35" s="13">
        <v>4</v>
      </c>
      <c r="H35" s="13">
        <v>1</v>
      </c>
      <c r="I35" s="13">
        <v>1</v>
      </c>
      <c r="J35" s="13">
        <v>0.18695700000000001</v>
      </c>
      <c r="K35" s="13">
        <v>0.17787800000000001</v>
      </c>
      <c r="L35" s="13">
        <v>0.43782599999999999</v>
      </c>
      <c r="M35" s="13">
        <v>0.277752</v>
      </c>
      <c r="N35" s="13">
        <v>61</v>
      </c>
      <c r="O35" s="13">
        <v>1489</v>
      </c>
      <c r="P35" s="13">
        <v>1550</v>
      </c>
    </row>
    <row r="36" spans="1:16" x14ac:dyDescent="0.15">
      <c r="A36" s="13">
        <v>35</v>
      </c>
      <c r="B36" s="14">
        <v>40578</v>
      </c>
      <c r="C36" s="13">
        <v>1</v>
      </c>
      <c r="D36" s="13">
        <v>0</v>
      </c>
      <c r="E36" s="13">
        <v>2</v>
      </c>
      <c r="F36" s="13">
        <v>0</v>
      </c>
      <c r="G36" s="13">
        <v>5</v>
      </c>
      <c r="H36" s="13">
        <v>1</v>
      </c>
      <c r="I36" s="13">
        <v>2</v>
      </c>
      <c r="J36" s="13">
        <v>0.21130399999999999</v>
      </c>
      <c r="K36" s="13">
        <v>0.22858700000000001</v>
      </c>
      <c r="L36" s="13">
        <v>0.58521699999999999</v>
      </c>
      <c r="M36" s="13">
        <v>0.12783900000000001</v>
      </c>
      <c r="N36" s="13">
        <v>88</v>
      </c>
      <c r="O36" s="13">
        <v>1620</v>
      </c>
      <c r="P36" s="13">
        <v>1708</v>
      </c>
    </row>
    <row r="37" spans="1:16" x14ac:dyDescent="0.15">
      <c r="A37" s="13">
        <v>36</v>
      </c>
      <c r="B37" s="14">
        <v>40579</v>
      </c>
      <c r="C37" s="13">
        <v>1</v>
      </c>
      <c r="D37" s="13">
        <v>0</v>
      </c>
      <c r="E37" s="13">
        <v>2</v>
      </c>
      <c r="F37" s="13">
        <v>0</v>
      </c>
      <c r="G37" s="13">
        <v>6</v>
      </c>
      <c r="H37" s="13">
        <v>0</v>
      </c>
      <c r="I37" s="13">
        <v>2</v>
      </c>
      <c r="J37" s="13">
        <v>0.23333300000000001</v>
      </c>
      <c r="K37" s="13">
        <v>0.243058</v>
      </c>
      <c r="L37" s="13">
        <v>0.92916699999999997</v>
      </c>
      <c r="M37" s="13">
        <v>0.161079</v>
      </c>
      <c r="N37" s="13">
        <v>100</v>
      </c>
      <c r="O37" s="13">
        <v>905</v>
      </c>
      <c r="P37" s="13">
        <v>1005</v>
      </c>
    </row>
    <row r="38" spans="1:16" x14ac:dyDescent="0.15">
      <c r="A38" s="13">
        <v>37</v>
      </c>
      <c r="B38" s="14">
        <v>40580</v>
      </c>
      <c r="C38" s="13">
        <v>1</v>
      </c>
      <c r="D38" s="13">
        <v>0</v>
      </c>
      <c r="E38" s="13">
        <v>2</v>
      </c>
      <c r="F38" s="13">
        <v>0</v>
      </c>
      <c r="G38" s="13">
        <v>0</v>
      </c>
      <c r="H38" s="13">
        <v>0</v>
      </c>
      <c r="I38" s="13">
        <v>1</v>
      </c>
      <c r="J38" s="13">
        <v>0.285833</v>
      </c>
      <c r="K38" s="13">
        <v>0.29167100000000001</v>
      </c>
      <c r="L38" s="13">
        <v>0.56833299999999998</v>
      </c>
      <c r="M38" s="13">
        <v>0.14180000000000001</v>
      </c>
      <c r="N38" s="13">
        <v>354</v>
      </c>
      <c r="O38" s="13">
        <v>1269</v>
      </c>
      <c r="P38" s="13">
        <v>1623</v>
      </c>
    </row>
    <row r="39" spans="1:16" x14ac:dyDescent="0.15">
      <c r="A39" s="13">
        <v>38</v>
      </c>
      <c r="B39" s="14">
        <v>40581</v>
      </c>
      <c r="C39" s="13">
        <v>1</v>
      </c>
      <c r="D39" s="13">
        <v>0</v>
      </c>
      <c r="E39" s="13">
        <v>2</v>
      </c>
      <c r="F39" s="13">
        <v>0</v>
      </c>
      <c r="G39" s="13">
        <v>1</v>
      </c>
      <c r="H39" s="13">
        <v>1</v>
      </c>
      <c r="I39" s="13">
        <v>1</v>
      </c>
      <c r="J39" s="13">
        <v>0.27166699999999999</v>
      </c>
      <c r="K39" s="13">
        <v>0.30365799999999998</v>
      </c>
      <c r="L39" s="13">
        <v>0.73833300000000002</v>
      </c>
      <c r="M39" s="13">
        <v>4.5408299999999999E-2</v>
      </c>
      <c r="N39" s="13">
        <v>120</v>
      </c>
      <c r="O39" s="13">
        <v>1592</v>
      </c>
      <c r="P39" s="13">
        <v>1712</v>
      </c>
    </row>
    <row r="40" spans="1:16" x14ac:dyDescent="0.15">
      <c r="A40" s="13">
        <v>39</v>
      </c>
      <c r="B40" s="14">
        <v>40582</v>
      </c>
      <c r="C40" s="13">
        <v>1</v>
      </c>
      <c r="D40" s="13">
        <v>0</v>
      </c>
      <c r="E40" s="13">
        <v>2</v>
      </c>
      <c r="F40" s="13">
        <v>0</v>
      </c>
      <c r="G40" s="13">
        <v>2</v>
      </c>
      <c r="H40" s="13">
        <v>1</v>
      </c>
      <c r="I40" s="13">
        <v>1</v>
      </c>
      <c r="J40" s="13">
        <v>0.220833</v>
      </c>
      <c r="K40" s="13">
        <v>0.19824600000000001</v>
      </c>
      <c r="L40" s="13">
        <v>0.53791699999999998</v>
      </c>
      <c r="M40" s="13">
        <v>0.36194999999999999</v>
      </c>
      <c r="N40" s="13">
        <v>64</v>
      </c>
      <c r="O40" s="13">
        <v>1466</v>
      </c>
      <c r="P40" s="13">
        <v>1530</v>
      </c>
    </row>
    <row r="41" spans="1:16" x14ac:dyDescent="0.15">
      <c r="A41" s="13">
        <v>40</v>
      </c>
      <c r="B41" s="14">
        <v>40583</v>
      </c>
      <c r="C41" s="13">
        <v>1</v>
      </c>
      <c r="D41" s="13">
        <v>0</v>
      </c>
      <c r="E41" s="13">
        <v>2</v>
      </c>
      <c r="F41" s="13">
        <v>0</v>
      </c>
      <c r="G41" s="13">
        <v>3</v>
      </c>
      <c r="H41" s="13">
        <v>1</v>
      </c>
      <c r="I41" s="13">
        <v>2</v>
      </c>
      <c r="J41" s="13">
        <v>0.13478299999999999</v>
      </c>
      <c r="K41" s="13">
        <v>0.14428299999999999</v>
      </c>
      <c r="L41" s="13">
        <v>0.49478299999999997</v>
      </c>
      <c r="M41" s="13">
        <v>0.18883900000000001</v>
      </c>
      <c r="N41" s="13">
        <v>53</v>
      </c>
      <c r="O41" s="13">
        <v>1552</v>
      </c>
      <c r="P41" s="13">
        <v>1605</v>
      </c>
    </row>
    <row r="42" spans="1:16" x14ac:dyDescent="0.15">
      <c r="A42" s="13">
        <v>41</v>
      </c>
      <c r="B42" s="14">
        <v>40584</v>
      </c>
      <c r="C42" s="13">
        <v>1</v>
      </c>
      <c r="D42" s="13">
        <v>0</v>
      </c>
      <c r="E42" s="13">
        <v>2</v>
      </c>
      <c r="F42" s="13">
        <v>0</v>
      </c>
      <c r="G42" s="13">
        <v>4</v>
      </c>
      <c r="H42" s="13">
        <v>1</v>
      </c>
      <c r="I42" s="13">
        <v>1</v>
      </c>
      <c r="J42" s="13">
        <v>0.144348</v>
      </c>
      <c r="K42" s="13">
        <v>0.14954799999999999</v>
      </c>
      <c r="L42" s="13">
        <v>0.43739099999999997</v>
      </c>
      <c r="M42" s="13">
        <v>0.22193499999999999</v>
      </c>
      <c r="N42" s="13">
        <v>47</v>
      </c>
      <c r="O42" s="13">
        <v>1491</v>
      </c>
      <c r="P42" s="13">
        <v>1538</v>
      </c>
    </row>
    <row r="43" spans="1:16" x14ac:dyDescent="0.15">
      <c r="A43" s="13">
        <v>42</v>
      </c>
      <c r="B43" s="14">
        <v>40585</v>
      </c>
      <c r="C43" s="13">
        <v>1</v>
      </c>
      <c r="D43" s="13">
        <v>0</v>
      </c>
      <c r="E43" s="13">
        <v>2</v>
      </c>
      <c r="F43" s="13">
        <v>0</v>
      </c>
      <c r="G43" s="13">
        <v>5</v>
      </c>
      <c r="H43" s="13">
        <v>1</v>
      </c>
      <c r="I43" s="13">
        <v>1</v>
      </c>
      <c r="J43" s="13">
        <v>0.18909100000000001</v>
      </c>
      <c r="K43" s="13">
        <v>0.213509</v>
      </c>
      <c r="L43" s="13">
        <v>0.50636400000000004</v>
      </c>
      <c r="M43" s="13">
        <v>0.10854999999999999</v>
      </c>
      <c r="N43" s="13">
        <v>149</v>
      </c>
      <c r="O43" s="13">
        <v>1597</v>
      </c>
      <c r="P43" s="13">
        <v>1746</v>
      </c>
    </row>
    <row r="44" spans="1:16" x14ac:dyDescent="0.15">
      <c r="A44" s="13">
        <v>43</v>
      </c>
      <c r="B44" s="14">
        <v>40586</v>
      </c>
      <c r="C44" s="13">
        <v>1</v>
      </c>
      <c r="D44" s="13">
        <v>0</v>
      </c>
      <c r="E44" s="13">
        <v>2</v>
      </c>
      <c r="F44" s="13">
        <v>0</v>
      </c>
      <c r="G44" s="13">
        <v>6</v>
      </c>
      <c r="H44" s="13">
        <v>0</v>
      </c>
      <c r="I44" s="13">
        <v>1</v>
      </c>
      <c r="J44" s="13">
        <v>0.2225</v>
      </c>
      <c r="K44" s="13">
        <v>0.23295399999999999</v>
      </c>
      <c r="L44" s="13">
        <v>0.54416699999999996</v>
      </c>
      <c r="M44" s="13">
        <v>0.20336699999999999</v>
      </c>
      <c r="N44" s="13">
        <v>288</v>
      </c>
      <c r="O44" s="13">
        <v>1184</v>
      </c>
      <c r="P44" s="13">
        <v>1472</v>
      </c>
    </row>
    <row r="45" spans="1:16" x14ac:dyDescent="0.15">
      <c r="A45" s="13">
        <v>44</v>
      </c>
      <c r="B45" s="14">
        <v>40587</v>
      </c>
      <c r="C45" s="13">
        <v>1</v>
      </c>
      <c r="D45" s="13">
        <v>0</v>
      </c>
      <c r="E45" s="13">
        <v>2</v>
      </c>
      <c r="F45" s="13">
        <v>0</v>
      </c>
      <c r="G45" s="13">
        <v>0</v>
      </c>
      <c r="H45" s="13">
        <v>0</v>
      </c>
      <c r="I45" s="13">
        <v>1</v>
      </c>
      <c r="J45" s="13">
        <v>0.31652200000000003</v>
      </c>
      <c r="K45" s="13">
        <v>0.32411299999999998</v>
      </c>
      <c r="L45" s="13">
        <v>0.45739099999999999</v>
      </c>
      <c r="M45" s="13">
        <v>0.26088299999999998</v>
      </c>
      <c r="N45" s="13">
        <v>397</v>
      </c>
      <c r="O45" s="13">
        <v>1192</v>
      </c>
      <c r="P45" s="13">
        <v>1589</v>
      </c>
    </row>
    <row r="46" spans="1:16" x14ac:dyDescent="0.15">
      <c r="A46" s="13">
        <v>45</v>
      </c>
      <c r="B46" s="14">
        <v>40588</v>
      </c>
      <c r="C46" s="13">
        <v>1</v>
      </c>
      <c r="D46" s="13">
        <v>0</v>
      </c>
      <c r="E46" s="13">
        <v>2</v>
      </c>
      <c r="F46" s="13">
        <v>0</v>
      </c>
      <c r="G46" s="13">
        <v>1</v>
      </c>
      <c r="H46" s="13">
        <v>1</v>
      </c>
      <c r="I46" s="13">
        <v>1</v>
      </c>
      <c r="J46" s="13">
        <v>0.41499999999999998</v>
      </c>
      <c r="K46" s="13">
        <v>0.39834999999999998</v>
      </c>
      <c r="L46" s="13">
        <v>0.37583299999999997</v>
      </c>
      <c r="M46" s="13">
        <v>0.417908</v>
      </c>
      <c r="N46" s="13">
        <v>208</v>
      </c>
      <c r="O46" s="13">
        <v>1705</v>
      </c>
      <c r="P46" s="13">
        <v>1913</v>
      </c>
    </row>
    <row r="47" spans="1:16" x14ac:dyDescent="0.15">
      <c r="A47" s="13">
        <v>46</v>
      </c>
      <c r="B47" s="14">
        <v>40589</v>
      </c>
      <c r="C47" s="13">
        <v>1</v>
      </c>
      <c r="D47" s="13">
        <v>0</v>
      </c>
      <c r="E47" s="13">
        <v>2</v>
      </c>
      <c r="F47" s="13">
        <v>0</v>
      </c>
      <c r="G47" s="13">
        <v>2</v>
      </c>
      <c r="H47" s="13">
        <v>1</v>
      </c>
      <c r="I47" s="13">
        <v>1</v>
      </c>
      <c r="J47" s="13">
        <v>0.26608700000000002</v>
      </c>
      <c r="K47" s="13">
        <v>0.254274</v>
      </c>
      <c r="L47" s="13">
        <v>0.31434800000000002</v>
      </c>
      <c r="M47" s="13">
        <v>0.29137400000000002</v>
      </c>
      <c r="N47" s="13">
        <v>140</v>
      </c>
      <c r="O47" s="13">
        <v>1675</v>
      </c>
      <c r="P47" s="13">
        <v>1815</v>
      </c>
    </row>
    <row r="48" spans="1:16" x14ac:dyDescent="0.15">
      <c r="A48" s="13">
        <v>47</v>
      </c>
      <c r="B48" s="14">
        <v>40590</v>
      </c>
      <c r="C48" s="13">
        <v>1</v>
      </c>
      <c r="D48" s="13">
        <v>0</v>
      </c>
      <c r="E48" s="13">
        <v>2</v>
      </c>
      <c r="F48" s="13">
        <v>0</v>
      </c>
      <c r="G48" s="13">
        <v>3</v>
      </c>
      <c r="H48" s="13">
        <v>1</v>
      </c>
      <c r="I48" s="13">
        <v>1</v>
      </c>
      <c r="J48" s="13">
        <v>0.31826100000000002</v>
      </c>
      <c r="K48" s="13">
        <v>0.31619999999999998</v>
      </c>
      <c r="L48" s="13">
        <v>0.42347800000000002</v>
      </c>
      <c r="M48" s="13">
        <v>0.25179099999999999</v>
      </c>
      <c r="N48" s="13">
        <v>218</v>
      </c>
      <c r="O48" s="13">
        <v>1897</v>
      </c>
      <c r="P48" s="13">
        <v>2115</v>
      </c>
    </row>
    <row r="49" spans="1:16" x14ac:dyDescent="0.15">
      <c r="A49" s="13">
        <v>48</v>
      </c>
      <c r="B49" s="14">
        <v>40591</v>
      </c>
      <c r="C49" s="13">
        <v>1</v>
      </c>
      <c r="D49" s="13">
        <v>0</v>
      </c>
      <c r="E49" s="13">
        <v>2</v>
      </c>
      <c r="F49" s="13">
        <v>0</v>
      </c>
      <c r="G49" s="13">
        <v>4</v>
      </c>
      <c r="H49" s="13">
        <v>1</v>
      </c>
      <c r="I49" s="13">
        <v>1</v>
      </c>
      <c r="J49" s="13">
        <v>0.43583300000000003</v>
      </c>
      <c r="K49" s="13">
        <v>0.42865799999999998</v>
      </c>
      <c r="L49" s="13">
        <v>0.505</v>
      </c>
      <c r="M49" s="13">
        <v>0.230104</v>
      </c>
      <c r="N49" s="13">
        <v>259</v>
      </c>
      <c r="O49" s="13">
        <v>2216</v>
      </c>
      <c r="P49" s="13">
        <v>2475</v>
      </c>
    </row>
    <row r="50" spans="1:16" x14ac:dyDescent="0.15">
      <c r="A50" s="13">
        <v>49</v>
      </c>
      <c r="B50" s="14">
        <v>40592</v>
      </c>
      <c r="C50" s="13">
        <v>1</v>
      </c>
      <c r="D50" s="13">
        <v>0</v>
      </c>
      <c r="E50" s="13">
        <v>2</v>
      </c>
      <c r="F50" s="13">
        <v>0</v>
      </c>
      <c r="G50" s="13">
        <v>5</v>
      </c>
      <c r="H50" s="13">
        <v>1</v>
      </c>
      <c r="I50" s="13">
        <v>1</v>
      </c>
      <c r="J50" s="13">
        <v>0.52166699999999999</v>
      </c>
      <c r="K50" s="13">
        <v>0.51198299999999997</v>
      </c>
      <c r="L50" s="13">
        <v>0.51666699999999999</v>
      </c>
      <c r="M50" s="13">
        <v>0.26492500000000002</v>
      </c>
      <c r="N50" s="13">
        <v>579</v>
      </c>
      <c r="O50" s="13">
        <v>2348</v>
      </c>
      <c r="P50" s="13">
        <v>2927</v>
      </c>
    </row>
    <row r="51" spans="1:16" x14ac:dyDescent="0.15">
      <c r="A51" s="13">
        <v>50</v>
      </c>
      <c r="B51" s="14">
        <v>40593</v>
      </c>
      <c r="C51" s="13">
        <v>1</v>
      </c>
      <c r="D51" s="13">
        <v>0</v>
      </c>
      <c r="E51" s="13">
        <v>2</v>
      </c>
      <c r="F51" s="13">
        <v>0</v>
      </c>
      <c r="G51" s="13">
        <v>6</v>
      </c>
      <c r="H51" s="13">
        <v>0</v>
      </c>
      <c r="I51" s="13">
        <v>1</v>
      </c>
      <c r="J51" s="13">
        <v>0.39916699999999999</v>
      </c>
      <c r="K51" s="13">
        <v>0.39140399999999997</v>
      </c>
      <c r="L51" s="13">
        <v>0.187917</v>
      </c>
      <c r="M51" s="13">
        <v>0.507463</v>
      </c>
      <c r="N51" s="13">
        <v>532</v>
      </c>
      <c r="O51" s="13">
        <v>1103</v>
      </c>
      <c r="P51" s="13">
        <v>1635</v>
      </c>
    </row>
    <row r="52" spans="1:16" x14ac:dyDescent="0.15">
      <c r="A52" s="13">
        <v>51</v>
      </c>
      <c r="B52" s="14">
        <v>40594</v>
      </c>
      <c r="C52" s="13">
        <v>1</v>
      </c>
      <c r="D52" s="13">
        <v>0</v>
      </c>
      <c r="E52" s="13">
        <v>2</v>
      </c>
      <c r="F52" s="13">
        <v>0</v>
      </c>
      <c r="G52" s="13">
        <v>0</v>
      </c>
      <c r="H52" s="13">
        <v>0</v>
      </c>
      <c r="I52" s="13">
        <v>1</v>
      </c>
      <c r="J52" s="13">
        <v>0.285217</v>
      </c>
      <c r="K52" s="13">
        <v>0.27733000000000002</v>
      </c>
      <c r="L52" s="13">
        <v>0.40782600000000002</v>
      </c>
      <c r="M52" s="13">
        <v>0.22323499999999999</v>
      </c>
      <c r="N52" s="13">
        <v>639</v>
      </c>
      <c r="O52" s="13">
        <v>1173</v>
      </c>
      <c r="P52" s="13">
        <v>1812</v>
      </c>
    </row>
    <row r="53" spans="1:16" x14ac:dyDescent="0.15">
      <c r="A53" s="13">
        <v>52</v>
      </c>
      <c r="B53" s="14">
        <v>40595</v>
      </c>
      <c r="C53" s="13">
        <v>1</v>
      </c>
      <c r="D53" s="13">
        <v>0</v>
      </c>
      <c r="E53" s="13">
        <v>2</v>
      </c>
      <c r="F53" s="13">
        <v>1</v>
      </c>
      <c r="G53" s="13">
        <v>1</v>
      </c>
      <c r="H53" s="13">
        <v>0</v>
      </c>
      <c r="I53" s="13">
        <v>2</v>
      </c>
      <c r="J53" s="13">
        <v>0.30333300000000002</v>
      </c>
      <c r="K53" s="13">
        <v>0.28407500000000002</v>
      </c>
      <c r="L53" s="13">
        <v>0.60499999999999998</v>
      </c>
      <c r="M53" s="13">
        <v>0.30784600000000001</v>
      </c>
      <c r="N53" s="13">
        <v>195</v>
      </c>
      <c r="O53" s="13">
        <v>912</v>
      </c>
      <c r="P53" s="13">
        <v>1107</v>
      </c>
    </row>
    <row r="54" spans="1:16" x14ac:dyDescent="0.15">
      <c r="A54" s="13">
        <v>53</v>
      </c>
      <c r="B54" s="14">
        <v>40596</v>
      </c>
      <c r="C54" s="13">
        <v>1</v>
      </c>
      <c r="D54" s="13">
        <v>0</v>
      </c>
      <c r="E54" s="13">
        <v>2</v>
      </c>
      <c r="F54" s="13">
        <v>0</v>
      </c>
      <c r="G54" s="13">
        <v>2</v>
      </c>
      <c r="H54" s="13">
        <v>1</v>
      </c>
      <c r="I54" s="13">
        <v>1</v>
      </c>
      <c r="J54" s="13">
        <v>0.182222</v>
      </c>
      <c r="K54" s="13">
        <v>0.186033</v>
      </c>
      <c r="L54" s="13">
        <v>0.57777800000000001</v>
      </c>
      <c r="M54" s="13">
        <v>0.195683</v>
      </c>
      <c r="N54" s="13">
        <v>74</v>
      </c>
      <c r="O54" s="13">
        <v>1376</v>
      </c>
      <c r="P54" s="13">
        <v>1450</v>
      </c>
    </row>
    <row r="55" spans="1:16" x14ac:dyDescent="0.15">
      <c r="A55" s="13">
        <v>54</v>
      </c>
      <c r="B55" s="14">
        <v>40597</v>
      </c>
      <c r="C55" s="13">
        <v>1</v>
      </c>
      <c r="D55" s="13">
        <v>0</v>
      </c>
      <c r="E55" s="13">
        <v>2</v>
      </c>
      <c r="F55" s="13">
        <v>0</v>
      </c>
      <c r="G55" s="13">
        <v>3</v>
      </c>
      <c r="H55" s="13">
        <v>1</v>
      </c>
      <c r="I55" s="13">
        <v>1</v>
      </c>
      <c r="J55" s="13">
        <v>0.22173899999999999</v>
      </c>
      <c r="K55" s="13">
        <v>0.24571699999999999</v>
      </c>
      <c r="L55" s="13">
        <v>0.423043</v>
      </c>
      <c r="M55" s="13">
        <v>9.4113000000000002E-2</v>
      </c>
      <c r="N55" s="13">
        <v>139</v>
      </c>
      <c r="O55" s="13">
        <v>1778</v>
      </c>
      <c r="P55" s="13">
        <v>1917</v>
      </c>
    </row>
    <row r="56" spans="1:16" x14ac:dyDescent="0.15">
      <c r="A56" s="13">
        <v>55</v>
      </c>
      <c r="B56" s="14">
        <v>40598</v>
      </c>
      <c r="C56" s="13">
        <v>1</v>
      </c>
      <c r="D56" s="13">
        <v>0</v>
      </c>
      <c r="E56" s="13">
        <v>2</v>
      </c>
      <c r="F56" s="13">
        <v>0</v>
      </c>
      <c r="G56" s="13">
        <v>4</v>
      </c>
      <c r="H56" s="13">
        <v>1</v>
      </c>
      <c r="I56" s="13">
        <v>2</v>
      </c>
      <c r="J56" s="13">
        <v>0.29565200000000003</v>
      </c>
      <c r="K56" s="13">
        <v>0.28919099999999998</v>
      </c>
      <c r="L56" s="13">
        <v>0.69739099999999998</v>
      </c>
      <c r="M56" s="13">
        <v>0.250496</v>
      </c>
      <c r="N56" s="13">
        <v>100</v>
      </c>
      <c r="O56" s="13">
        <v>1707</v>
      </c>
      <c r="P56" s="13">
        <v>1807</v>
      </c>
    </row>
    <row r="57" spans="1:16" x14ac:dyDescent="0.15">
      <c r="A57" s="13">
        <v>56</v>
      </c>
      <c r="B57" s="14">
        <v>40599</v>
      </c>
      <c r="C57" s="13">
        <v>1</v>
      </c>
      <c r="D57" s="13">
        <v>0</v>
      </c>
      <c r="E57" s="13">
        <v>2</v>
      </c>
      <c r="F57" s="13">
        <v>0</v>
      </c>
      <c r="G57" s="13">
        <v>5</v>
      </c>
      <c r="H57" s="13">
        <v>1</v>
      </c>
      <c r="I57" s="13">
        <v>2</v>
      </c>
      <c r="J57" s="13">
        <v>0.36434800000000001</v>
      </c>
      <c r="K57" s="13">
        <v>0.35046100000000002</v>
      </c>
      <c r="L57" s="13">
        <v>0.71217399999999997</v>
      </c>
      <c r="M57" s="13">
        <v>0.34653899999999999</v>
      </c>
      <c r="N57" s="13">
        <v>120</v>
      </c>
      <c r="O57" s="13">
        <v>1341</v>
      </c>
      <c r="P57" s="13">
        <v>1461</v>
      </c>
    </row>
    <row r="58" spans="1:16" x14ac:dyDescent="0.15">
      <c r="A58" s="13">
        <v>57</v>
      </c>
      <c r="B58" s="14">
        <v>40600</v>
      </c>
      <c r="C58" s="13">
        <v>1</v>
      </c>
      <c r="D58" s="13">
        <v>0</v>
      </c>
      <c r="E58" s="13">
        <v>2</v>
      </c>
      <c r="F58" s="13">
        <v>0</v>
      </c>
      <c r="G58" s="13">
        <v>6</v>
      </c>
      <c r="H58" s="13">
        <v>0</v>
      </c>
      <c r="I58" s="13">
        <v>1</v>
      </c>
      <c r="J58" s="13">
        <v>0.28249999999999997</v>
      </c>
      <c r="K58" s="13">
        <v>0.282192</v>
      </c>
      <c r="L58" s="13">
        <v>0.53791699999999998</v>
      </c>
      <c r="M58" s="13">
        <v>0.18657099999999999</v>
      </c>
      <c r="N58" s="13">
        <v>424</v>
      </c>
      <c r="O58" s="13">
        <v>1545</v>
      </c>
      <c r="P58" s="13">
        <v>1969</v>
      </c>
    </row>
    <row r="59" spans="1:16" x14ac:dyDescent="0.15">
      <c r="A59" s="13">
        <v>58</v>
      </c>
      <c r="B59" s="14">
        <v>40601</v>
      </c>
      <c r="C59" s="13">
        <v>1</v>
      </c>
      <c r="D59" s="13">
        <v>0</v>
      </c>
      <c r="E59" s="13">
        <v>2</v>
      </c>
      <c r="F59" s="13">
        <v>0</v>
      </c>
      <c r="G59" s="13">
        <v>0</v>
      </c>
      <c r="H59" s="13">
        <v>0</v>
      </c>
      <c r="I59" s="13">
        <v>1</v>
      </c>
      <c r="J59" s="13">
        <v>0.34347800000000001</v>
      </c>
      <c r="K59" s="13">
        <v>0.351109</v>
      </c>
      <c r="L59" s="13">
        <v>0.68</v>
      </c>
      <c r="M59" s="13">
        <v>0.125248</v>
      </c>
      <c r="N59" s="13">
        <v>694</v>
      </c>
      <c r="O59" s="13">
        <v>1708</v>
      </c>
      <c r="P59" s="13">
        <v>2402</v>
      </c>
    </row>
    <row r="60" spans="1:16" x14ac:dyDescent="0.15">
      <c r="A60" s="13">
        <v>59</v>
      </c>
      <c r="B60" s="14">
        <v>40602</v>
      </c>
      <c r="C60" s="13">
        <v>1</v>
      </c>
      <c r="D60" s="13">
        <v>0</v>
      </c>
      <c r="E60" s="13">
        <v>2</v>
      </c>
      <c r="F60" s="13">
        <v>0</v>
      </c>
      <c r="G60" s="13">
        <v>1</v>
      </c>
      <c r="H60" s="13">
        <v>1</v>
      </c>
      <c r="I60" s="13">
        <v>2</v>
      </c>
      <c r="J60" s="13">
        <v>0.407273</v>
      </c>
      <c r="K60" s="13">
        <v>0.40011799999999997</v>
      </c>
      <c r="L60" s="13">
        <v>0.87636400000000003</v>
      </c>
      <c r="M60" s="13">
        <v>0.289686</v>
      </c>
      <c r="N60" s="13">
        <v>81</v>
      </c>
      <c r="O60" s="13">
        <v>1365</v>
      </c>
      <c r="P60" s="13">
        <v>1446</v>
      </c>
    </row>
    <row r="61" spans="1:16" x14ac:dyDescent="0.15">
      <c r="A61" s="13">
        <v>60</v>
      </c>
      <c r="B61" s="14">
        <v>40603</v>
      </c>
      <c r="C61" s="13">
        <v>1</v>
      </c>
      <c r="D61" s="13">
        <v>0</v>
      </c>
      <c r="E61" s="13">
        <v>3</v>
      </c>
      <c r="F61" s="13">
        <v>0</v>
      </c>
      <c r="G61" s="13">
        <v>2</v>
      </c>
      <c r="H61" s="13">
        <v>1</v>
      </c>
      <c r="I61" s="13">
        <v>1</v>
      </c>
      <c r="J61" s="13">
        <v>0.26666699999999999</v>
      </c>
      <c r="K61" s="13">
        <v>0.26387899999999997</v>
      </c>
      <c r="L61" s="13">
        <v>0.53500000000000003</v>
      </c>
      <c r="M61" s="13">
        <v>0.21642500000000001</v>
      </c>
      <c r="N61" s="13">
        <v>137</v>
      </c>
      <c r="O61" s="13">
        <v>1714</v>
      </c>
      <c r="P61" s="13">
        <v>1851</v>
      </c>
    </row>
    <row r="62" spans="1:16" x14ac:dyDescent="0.15">
      <c r="A62" s="13">
        <v>61</v>
      </c>
      <c r="B62" s="14">
        <v>40604</v>
      </c>
      <c r="C62" s="13">
        <v>1</v>
      </c>
      <c r="D62" s="13">
        <v>0</v>
      </c>
      <c r="E62" s="13">
        <v>3</v>
      </c>
      <c r="F62" s="13">
        <v>0</v>
      </c>
      <c r="G62" s="13">
        <v>3</v>
      </c>
      <c r="H62" s="13">
        <v>1</v>
      </c>
      <c r="I62" s="13">
        <v>1</v>
      </c>
      <c r="J62" s="13">
        <v>0.33500000000000002</v>
      </c>
      <c r="K62" s="13">
        <v>0.32007099999999999</v>
      </c>
      <c r="L62" s="13">
        <v>0.44958300000000001</v>
      </c>
      <c r="M62" s="13">
        <v>0.30783300000000002</v>
      </c>
      <c r="N62" s="13">
        <v>231</v>
      </c>
      <c r="O62" s="13">
        <v>1903</v>
      </c>
      <c r="P62" s="13">
        <v>2134</v>
      </c>
    </row>
    <row r="63" spans="1:16" x14ac:dyDescent="0.15">
      <c r="A63" s="13">
        <v>62</v>
      </c>
      <c r="B63" s="14">
        <v>40605</v>
      </c>
      <c r="C63" s="13">
        <v>1</v>
      </c>
      <c r="D63" s="13">
        <v>0</v>
      </c>
      <c r="E63" s="13">
        <v>3</v>
      </c>
      <c r="F63" s="13">
        <v>0</v>
      </c>
      <c r="G63" s="13">
        <v>4</v>
      </c>
      <c r="H63" s="13">
        <v>1</v>
      </c>
      <c r="I63" s="13">
        <v>1</v>
      </c>
      <c r="J63" s="13">
        <v>0.19833300000000001</v>
      </c>
      <c r="K63" s="13">
        <v>0.20013300000000001</v>
      </c>
      <c r="L63" s="13">
        <v>0.31833299999999998</v>
      </c>
      <c r="M63" s="13">
        <v>0.22575400000000001</v>
      </c>
      <c r="N63" s="13">
        <v>123</v>
      </c>
      <c r="O63" s="13">
        <v>1562</v>
      </c>
      <c r="P63" s="13">
        <v>1685</v>
      </c>
    </row>
    <row r="64" spans="1:16" x14ac:dyDescent="0.15">
      <c r="A64" s="13">
        <v>63</v>
      </c>
      <c r="B64" s="14">
        <v>40606</v>
      </c>
      <c r="C64" s="13">
        <v>1</v>
      </c>
      <c r="D64" s="13">
        <v>0</v>
      </c>
      <c r="E64" s="13">
        <v>3</v>
      </c>
      <c r="F64" s="13">
        <v>0</v>
      </c>
      <c r="G64" s="13">
        <v>5</v>
      </c>
      <c r="H64" s="13">
        <v>1</v>
      </c>
      <c r="I64" s="13">
        <v>2</v>
      </c>
      <c r="J64" s="13">
        <v>0.26166699999999998</v>
      </c>
      <c r="K64" s="13">
        <v>0.25567899999999999</v>
      </c>
      <c r="L64" s="13">
        <v>0.61041699999999999</v>
      </c>
      <c r="M64" s="13">
        <v>0.203346</v>
      </c>
      <c r="N64" s="13">
        <v>214</v>
      </c>
      <c r="O64" s="13">
        <v>1730</v>
      </c>
      <c r="P64" s="13">
        <v>1944</v>
      </c>
    </row>
    <row r="65" spans="1:16" x14ac:dyDescent="0.15">
      <c r="A65" s="13">
        <v>64</v>
      </c>
      <c r="B65" s="14">
        <v>40607</v>
      </c>
      <c r="C65" s="13">
        <v>1</v>
      </c>
      <c r="D65" s="13">
        <v>0</v>
      </c>
      <c r="E65" s="13">
        <v>3</v>
      </c>
      <c r="F65" s="13">
        <v>0</v>
      </c>
      <c r="G65" s="13">
        <v>6</v>
      </c>
      <c r="H65" s="13">
        <v>0</v>
      </c>
      <c r="I65" s="13">
        <v>2</v>
      </c>
      <c r="J65" s="13">
        <v>0.38416699999999998</v>
      </c>
      <c r="K65" s="13">
        <v>0.37877899999999998</v>
      </c>
      <c r="L65" s="13">
        <v>0.78916699999999995</v>
      </c>
      <c r="M65" s="13">
        <v>0.25187100000000001</v>
      </c>
      <c r="N65" s="13">
        <v>640</v>
      </c>
      <c r="O65" s="13">
        <v>1437</v>
      </c>
      <c r="P65" s="13">
        <v>2077</v>
      </c>
    </row>
    <row r="66" spans="1:16" x14ac:dyDescent="0.15">
      <c r="A66" s="13">
        <v>65</v>
      </c>
      <c r="B66" s="14">
        <v>40608</v>
      </c>
      <c r="C66" s="13">
        <v>1</v>
      </c>
      <c r="D66" s="13">
        <v>0</v>
      </c>
      <c r="E66" s="13">
        <v>3</v>
      </c>
      <c r="F66" s="13">
        <v>0</v>
      </c>
      <c r="G66" s="13">
        <v>0</v>
      </c>
      <c r="H66" s="13">
        <v>0</v>
      </c>
      <c r="I66" s="13">
        <v>2</v>
      </c>
      <c r="J66" s="13">
        <v>0.37652200000000002</v>
      </c>
      <c r="K66" s="13">
        <v>0.36625200000000002</v>
      </c>
      <c r="L66" s="13">
        <v>0.94826100000000002</v>
      </c>
      <c r="M66" s="13">
        <v>0.34328700000000001</v>
      </c>
      <c r="N66" s="13">
        <v>114</v>
      </c>
      <c r="O66" s="13">
        <v>491</v>
      </c>
      <c r="P66" s="13">
        <v>605</v>
      </c>
    </row>
    <row r="67" spans="1:16" x14ac:dyDescent="0.15">
      <c r="A67" s="13">
        <v>66</v>
      </c>
      <c r="B67" s="14">
        <v>40609</v>
      </c>
      <c r="C67" s="13">
        <v>1</v>
      </c>
      <c r="D67" s="13">
        <v>0</v>
      </c>
      <c r="E67" s="13">
        <v>3</v>
      </c>
      <c r="F67" s="13">
        <v>0</v>
      </c>
      <c r="G67" s="13">
        <v>1</v>
      </c>
      <c r="H67" s="13">
        <v>1</v>
      </c>
      <c r="I67" s="13">
        <v>1</v>
      </c>
      <c r="J67" s="13">
        <v>0.261739</v>
      </c>
      <c r="K67" s="13">
        <v>0.23846100000000001</v>
      </c>
      <c r="L67" s="13">
        <v>0.55130400000000002</v>
      </c>
      <c r="M67" s="13">
        <v>0.34135199999999999</v>
      </c>
      <c r="N67" s="13">
        <v>244</v>
      </c>
      <c r="O67" s="13">
        <v>1628</v>
      </c>
      <c r="P67" s="13">
        <v>1872</v>
      </c>
    </row>
    <row r="68" spans="1:16" x14ac:dyDescent="0.15">
      <c r="A68" s="13">
        <v>67</v>
      </c>
      <c r="B68" s="14">
        <v>40610</v>
      </c>
      <c r="C68" s="13">
        <v>1</v>
      </c>
      <c r="D68" s="13">
        <v>0</v>
      </c>
      <c r="E68" s="13">
        <v>3</v>
      </c>
      <c r="F68" s="13">
        <v>0</v>
      </c>
      <c r="G68" s="13">
        <v>2</v>
      </c>
      <c r="H68" s="13">
        <v>1</v>
      </c>
      <c r="I68" s="13">
        <v>1</v>
      </c>
      <c r="J68" s="13">
        <v>0.29249999999999998</v>
      </c>
      <c r="K68" s="13">
        <v>0.3024</v>
      </c>
      <c r="L68" s="13">
        <v>0.42083300000000001</v>
      </c>
      <c r="M68" s="13">
        <v>0.12064999999999999</v>
      </c>
      <c r="N68" s="13">
        <v>316</v>
      </c>
      <c r="O68" s="13">
        <v>1817</v>
      </c>
      <c r="P68" s="13">
        <v>2133</v>
      </c>
    </row>
    <row r="69" spans="1:16" x14ac:dyDescent="0.15">
      <c r="A69" s="13">
        <v>68</v>
      </c>
      <c r="B69" s="14">
        <v>40611</v>
      </c>
      <c r="C69" s="13">
        <v>1</v>
      </c>
      <c r="D69" s="13">
        <v>0</v>
      </c>
      <c r="E69" s="13">
        <v>3</v>
      </c>
      <c r="F69" s="13">
        <v>0</v>
      </c>
      <c r="G69" s="13">
        <v>3</v>
      </c>
      <c r="H69" s="13">
        <v>1</v>
      </c>
      <c r="I69" s="13">
        <v>2</v>
      </c>
      <c r="J69" s="13">
        <v>0.29583300000000001</v>
      </c>
      <c r="K69" s="13">
        <v>0.28660799999999997</v>
      </c>
      <c r="L69" s="13">
        <v>0.77541700000000002</v>
      </c>
      <c r="M69" s="13">
        <v>0.22015000000000001</v>
      </c>
      <c r="N69" s="13">
        <v>191</v>
      </c>
      <c r="O69" s="13">
        <v>1700</v>
      </c>
      <c r="P69" s="13">
        <v>1891</v>
      </c>
    </row>
    <row r="70" spans="1:16" x14ac:dyDescent="0.15">
      <c r="A70" s="13">
        <v>69</v>
      </c>
      <c r="B70" s="14">
        <v>40612</v>
      </c>
      <c r="C70" s="13">
        <v>1</v>
      </c>
      <c r="D70" s="13">
        <v>0</v>
      </c>
      <c r="E70" s="13">
        <v>3</v>
      </c>
      <c r="F70" s="13">
        <v>0</v>
      </c>
      <c r="G70" s="13">
        <v>4</v>
      </c>
      <c r="H70" s="13">
        <v>1</v>
      </c>
      <c r="I70" s="13">
        <v>3</v>
      </c>
      <c r="J70" s="13">
        <v>0.38909100000000002</v>
      </c>
      <c r="K70" s="13">
        <v>0.38566800000000001</v>
      </c>
      <c r="L70" s="13">
        <v>0</v>
      </c>
      <c r="M70" s="13">
        <v>0.26187700000000003</v>
      </c>
      <c r="N70" s="13">
        <v>46</v>
      </c>
      <c r="O70" s="13">
        <v>577</v>
      </c>
      <c r="P70" s="13">
        <v>623</v>
      </c>
    </row>
    <row r="71" spans="1:16" x14ac:dyDescent="0.15">
      <c r="A71" s="13">
        <v>70</v>
      </c>
      <c r="B71" s="14">
        <v>40613</v>
      </c>
      <c r="C71" s="13">
        <v>1</v>
      </c>
      <c r="D71" s="13">
        <v>0</v>
      </c>
      <c r="E71" s="13">
        <v>3</v>
      </c>
      <c r="F71" s="13">
        <v>0</v>
      </c>
      <c r="G71" s="13">
        <v>5</v>
      </c>
      <c r="H71" s="13">
        <v>1</v>
      </c>
      <c r="I71" s="13">
        <v>2</v>
      </c>
      <c r="J71" s="13">
        <v>0.31652200000000003</v>
      </c>
      <c r="K71" s="13">
        <v>0.30499999999999999</v>
      </c>
      <c r="L71" s="13">
        <v>0.64956499999999995</v>
      </c>
      <c r="M71" s="13">
        <v>0.23297000000000001</v>
      </c>
      <c r="N71" s="13">
        <v>247</v>
      </c>
      <c r="O71" s="13">
        <v>1730</v>
      </c>
      <c r="P71" s="13">
        <v>1977</v>
      </c>
    </row>
    <row r="72" spans="1:16" x14ac:dyDescent="0.15">
      <c r="A72" s="13">
        <v>71</v>
      </c>
      <c r="B72" s="14">
        <v>40614</v>
      </c>
      <c r="C72" s="13">
        <v>1</v>
      </c>
      <c r="D72" s="13">
        <v>0</v>
      </c>
      <c r="E72" s="13">
        <v>3</v>
      </c>
      <c r="F72" s="13">
        <v>0</v>
      </c>
      <c r="G72" s="13">
        <v>6</v>
      </c>
      <c r="H72" s="13">
        <v>0</v>
      </c>
      <c r="I72" s="13">
        <v>1</v>
      </c>
      <c r="J72" s="13">
        <v>0.32916699999999999</v>
      </c>
      <c r="K72" s="13">
        <v>0.32574999999999998</v>
      </c>
      <c r="L72" s="13">
        <v>0.59458299999999997</v>
      </c>
      <c r="M72" s="13">
        <v>0.220775</v>
      </c>
      <c r="N72" s="13">
        <v>724</v>
      </c>
      <c r="O72" s="13">
        <v>1408</v>
      </c>
      <c r="P72" s="13">
        <v>2132</v>
      </c>
    </row>
    <row r="73" spans="1:16" x14ac:dyDescent="0.15">
      <c r="A73" s="13">
        <v>72</v>
      </c>
      <c r="B73" s="14">
        <v>40615</v>
      </c>
      <c r="C73" s="13">
        <v>1</v>
      </c>
      <c r="D73" s="13">
        <v>0</v>
      </c>
      <c r="E73" s="13">
        <v>3</v>
      </c>
      <c r="F73" s="13">
        <v>0</v>
      </c>
      <c r="G73" s="13">
        <v>0</v>
      </c>
      <c r="H73" s="13">
        <v>0</v>
      </c>
      <c r="I73" s="13">
        <v>1</v>
      </c>
      <c r="J73" s="13">
        <v>0.38434800000000002</v>
      </c>
      <c r="K73" s="13">
        <v>0.38009100000000001</v>
      </c>
      <c r="L73" s="13">
        <v>0.52739100000000005</v>
      </c>
      <c r="M73" s="13">
        <v>0.27060400000000001</v>
      </c>
      <c r="N73" s="13">
        <v>982</v>
      </c>
      <c r="O73" s="13">
        <v>1435</v>
      </c>
      <c r="P73" s="13">
        <v>2417</v>
      </c>
    </row>
    <row r="74" spans="1:16" x14ac:dyDescent="0.15">
      <c r="A74" s="13">
        <v>73</v>
      </c>
      <c r="B74" s="14">
        <v>40616</v>
      </c>
      <c r="C74" s="13">
        <v>1</v>
      </c>
      <c r="D74" s="13">
        <v>0</v>
      </c>
      <c r="E74" s="13">
        <v>3</v>
      </c>
      <c r="F74" s="13">
        <v>0</v>
      </c>
      <c r="G74" s="13">
        <v>1</v>
      </c>
      <c r="H74" s="13">
        <v>1</v>
      </c>
      <c r="I74" s="13">
        <v>1</v>
      </c>
      <c r="J74" s="13">
        <v>0.32521699999999998</v>
      </c>
      <c r="K74" s="13">
        <v>0.33200000000000002</v>
      </c>
      <c r="L74" s="13">
        <v>0.49695699999999998</v>
      </c>
      <c r="M74" s="13">
        <v>0.13692599999999999</v>
      </c>
      <c r="N74" s="13">
        <v>359</v>
      </c>
      <c r="O74" s="13">
        <v>1687</v>
      </c>
      <c r="P74" s="13">
        <v>2046</v>
      </c>
    </row>
    <row r="75" spans="1:16" x14ac:dyDescent="0.15">
      <c r="A75" s="13">
        <v>74</v>
      </c>
      <c r="B75" s="14">
        <v>40617</v>
      </c>
      <c r="C75" s="13">
        <v>1</v>
      </c>
      <c r="D75" s="13">
        <v>0</v>
      </c>
      <c r="E75" s="13">
        <v>3</v>
      </c>
      <c r="F75" s="13">
        <v>0</v>
      </c>
      <c r="G75" s="13">
        <v>2</v>
      </c>
      <c r="H75" s="13">
        <v>1</v>
      </c>
      <c r="I75" s="13">
        <v>2</v>
      </c>
      <c r="J75" s="13">
        <v>0.31739099999999998</v>
      </c>
      <c r="K75" s="13">
        <v>0.31817800000000002</v>
      </c>
      <c r="L75" s="13">
        <v>0.65565200000000001</v>
      </c>
      <c r="M75" s="13">
        <v>0.184309</v>
      </c>
      <c r="N75" s="13">
        <v>289</v>
      </c>
      <c r="O75" s="13">
        <v>1767</v>
      </c>
      <c r="P75" s="13">
        <v>2056</v>
      </c>
    </row>
    <row r="76" spans="1:16" x14ac:dyDescent="0.15">
      <c r="A76" s="13">
        <v>75</v>
      </c>
      <c r="B76" s="14">
        <v>40618</v>
      </c>
      <c r="C76" s="13">
        <v>1</v>
      </c>
      <c r="D76" s="13">
        <v>0</v>
      </c>
      <c r="E76" s="13">
        <v>3</v>
      </c>
      <c r="F76" s="13">
        <v>0</v>
      </c>
      <c r="G76" s="13">
        <v>3</v>
      </c>
      <c r="H76" s="13">
        <v>1</v>
      </c>
      <c r="I76" s="13">
        <v>2</v>
      </c>
      <c r="J76" s="13">
        <v>0.36521700000000001</v>
      </c>
      <c r="K76" s="13">
        <v>0.36692999999999998</v>
      </c>
      <c r="L76" s="13">
        <v>0.77652200000000005</v>
      </c>
      <c r="M76" s="13">
        <v>0.20311699999999999</v>
      </c>
      <c r="N76" s="13">
        <v>321</v>
      </c>
      <c r="O76" s="13">
        <v>1871</v>
      </c>
      <c r="P76" s="13">
        <v>2192</v>
      </c>
    </row>
    <row r="77" spans="1:16" x14ac:dyDescent="0.15">
      <c r="A77" s="13">
        <v>76</v>
      </c>
      <c r="B77" s="14">
        <v>40619</v>
      </c>
      <c r="C77" s="13">
        <v>1</v>
      </c>
      <c r="D77" s="13">
        <v>0</v>
      </c>
      <c r="E77" s="13">
        <v>3</v>
      </c>
      <c r="F77" s="13">
        <v>0</v>
      </c>
      <c r="G77" s="13">
        <v>4</v>
      </c>
      <c r="H77" s="13">
        <v>1</v>
      </c>
      <c r="I77" s="13">
        <v>1</v>
      </c>
      <c r="J77" s="13">
        <v>0.41499999999999998</v>
      </c>
      <c r="K77" s="13">
        <v>0.410333</v>
      </c>
      <c r="L77" s="13">
        <v>0.60291700000000004</v>
      </c>
      <c r="M77" s="13">
        <v>0.20957899999999999</v>
      </c>
      <c r="N77" s="13">
        <v>424</v>
      </c>
      <c r="O77" s="13">
        <v>2320</v>
      </c>
      <c r="P77" s="13">
        <v>2744</v>
      </c>
    </row>
    <row r="78" spans="1:16" x14ac:dyDescent="0.15">
      <c r="A78" s="13">
        <v>77</v>
      </c>
      <c r="B78" s="14">
        <v>40620</v>
      </c>
      <c r="C78" s="13">
        <v>1</v>
      </c>
      <c r="D78" s="13">
        <v>0</v>
      </c>
      <c r="E78" s="13">
        <v>3</v>
      </c>
      <c r="F78" s="13">
        <v>0</v>
      </c>
      <c r="G78" s="13">
        <v>5</v>
      </c>
      <c r="H78" s="13">
        <v>1</v>
      </c>
      <c r="I78" s="13">
        <v>1</v>
      </c>
      <c r="J78" s="13">
        <v>0.54</v>
      </c>
      <c r="K78" s="13">
        <v>0.52700899999999995</v>
      </c>
      <c r="L78" s="13">
        <v>0.52521700000000004</v>
      </c>
      <c r="M78" s="13">
        <v>0.231017</v>
      </c>
      <c r="N78" s="13">
        <v>884</v>
      </c>
      <c r="O78" s="13">
        <v>2355</v>
      </c>
      <c r="P78" s="13">
        <v>3239</v>
      </c>
    </row>
    <row r="79" spans="1:16" x14ac:dyDescent="0.15">
      <c r="A79" s="13">
        <v>78</v>
      </c>
      <c r="B79" s="14">
        <v>40621</v>
      </c>
      <c r="C79" s="13">
        <v>1</v>
      </c>
      <c r="D79" s="13">
        <v>0</v>
      </c>
      <c r="E79" s="13">
        <v>3</v>
      </c>
      <c r="F79" s="13">
        <v>0</v>
      </c>
      <c r="G79" s="13">
        <v>6</v>
      </c>
      <c r="H79" s="13">
        <v>0</v>
      </c>
      <c r="I79" s="13">
        <v>1</v>
      </c>
      <c r="J79" s="13">
        <v>0.47249999999999998</v>
      </c>
      <c r="K79" s="13">
        <v>0.46652500000000002</v>
      </c>
      <c r="L79" s="13">
        <v>0.37916699999999998</v>
      </c>
      <c r="M79" s="13">
        <v>0.36816700000000002</v>
      </c>
      <c r="N79" s="13">
        <v>1424</v>
      </c>
      <c r="O79" s="13">
        <v>1693</v>
      </c>
      <c r="P79" s="13">
        <v>3117</v>
      </c>
    </row>
    <row r="80" spans="1:16" x14ac:dyDescent="0.15">
      <c r="A80" s="13">
        <v>79</v>
      </c>
      <c r="B80" s="14">
        <v>40622</v>
      </c>
      <c r="C80" s="13">
        <v>1</v>
      </c>
      <c r="D80" s="13">
        <v>0</v>
      </c>
      <c r="E80" s="13">
        <v>3</v>
      </c>
      <c r="F80" s="13">
        <v>0</v>
      </c>
      <c r="G80" s="13">
        <v>0</v>
      </c>
      <c r="H80" s="13">
        <v>0</v>
      </c>
      <c r="I80" s="13">
        <v>1</v>
      </c>
      <c r="J80" s="13">
        <v>0.33250000000000002</v>
      </c>
      <c r="K80" s="13">
        <v>0.32574999999999998</v>
      </c>
      <c r="L80" s="13">
        <v>0.47375</v>
      </c>
      <c r="M80" s="13">
        <v>0.20772099999999999</v>
      </c>
      <c r="N80" s="13">
        <v>1047</v>
      </c>
      <c r="O80" s="13">
        <v>1424</v>
      </c>
      <c r="P80" s="13">
        <v>2471</v>
      </c>
    </row>
    <row r="81" spans="1:16" x14ac:dyDescent="0.15">
      <c r="A81" s="13">
        <v>80</v>
      </c>
      <c r="B81" s="14">
        <v>40623</v>
      </c>
      <c r="C81" s="13">
        <v>2</v>
      </c>
      <c r="D81" s="13">
        <v>0</v>
      </c>
      <c r="E81" s="13">
        <v>3</v>
      </c>
      <c r="F81" s="13">
        <v>0</v>
      </c>
      <c r="G81" s="13">
        <v>1</v>
      </c>
      <c r="H81" s="13">
        <v>1</v>
      </c>
      <c r="I81" s="13">
        <v>2</v>
      </c>
      <c r="J81" s="13">
        <v>0.43043500000000001</v>
      </c>
      <c r="K81" s="13">
        <v>0.40973500000000002</v>
      </c>
      <c r="L81" s="13">
        <v>0.73739100000000002</v>
      </c>
      <c r="M81" s="13">
        <v>0.28878300000000001</v>
      </c>
      <c r="N81" s="13">
        <v>401</v>
      </c>
      <c r="O81" s="13">
        <v>1676</v>
      </c>
      <c r="P81" s="13">
        <v>2077</v>
      </c>
    </row>
    <row r="82" spans="1:16" x14ac:dyDescent="0.15">
      <c r="A82" s="13">
        <v>81</v>
      </c>
      <c r="B82" s="14">
        <v>40624</v>
      </c>
      <c r="C82" s="13">
        <v>2</v>
      </c>
      <c r="D82" s="13">
        <v>0</v>
      </c>
      <c r="E82" s="13">
        <v>3</v>
      </c>
      <c r="F82" s="13">
        <v>0</v>
      </c>
      <c r="G82" s="13">
        <v>2</v>
      </c>
      <c r="H82" s="13">
        <v>1</v>
      </c>
      <c r="I82" s="13">
        <v>1</v>
      </c>
      <c r="J82" s="13">
        <v>0.44166699999999998</v>
      </c>
      <c r="K82" s="13">
        <v>0.44064199999999998</v>
      </c>
      <c r="L82" s="13">
        <v>0.624583</v>
      </c>
      <c r="M82" s="13">
        <v>0.22575000000000001</v>
      </c>
      <c r="N82" s="13">
        <v>460</v>
      </c>
      <c r="O82" s="13">
        <v>2243</v>
      </c>
      <c r="P82" s="13">
        <v>2703</v>
      </c>
    </row>
    <row r="83" spans="1:16" x14ac:dyDescent="0.15">
      <c r="A83" s="13">
        <v>82</v>
      </c>
      <c r="B83" s="14">
        <v>40625</v>
      </c>
      <c r="C83" s="13">
        <v>2</v>
      </c>
      <c r="D83" s="13">
        <v>0</v>
      </c>
      <c r="E83" s="13">
        <v>3</v>
      </c>
      <c r="F83" s="13">
        <v>0</v>
      </c>
      <c r="G83" s="13">
        <v>3</v>
      </c>
      <c r="H83" s="13">
        <v>1</v>
      </c>
      <c r="I83" s="13">
        <v>2</v>
      </c>
      <c r="J83" s="13">
        <v>0.34695700000000002</v>
      </c>
      <c r="K83" s="13">
        <v>0.33793899999999999</v>
      </c>
      <c r="L83" s="13">
        <v>0.83956500000000001</v>
      </c>
      <c r="M83" s="13">
        <v>0.234261</v>
      </c>
      <c r="N83" s="13">
        <v>203</v>
      </c>
      <c r="O83" s="13">
        <v>1918</v>
      </c>
      <c r="P83" s="13">
        <v>2121</v>
      </c>
    </row>
    <row r="84" spans="1:16" x14ac:dyDescent="0.15">
      <c r="A84" s="13">
        <v>83</v>
      </c>
      <c r="B84" s="14">
        <v>40626</v>
      </c>
      <c r="C84" s="13">
        <v>2</v>
      </c>
      <c r="D84" s="13">
        <v>0</v>
      </c>
      <c r="E84" s="13">
        <v>3</v>
      </c>
      <c r="F84" s="13">
        <v>0</v>
      </c>
      <c r="G84" s="13">
        <v>4</v>
      </c>
      <c r="H84" s="13">
        <v>1</v>
      </c>
      <c r="I84" s="13">
        <v>2</v>
      </c>
      <c r="J84" s="13">
        <v>0.28499999999999998</v>
      </c>
      <c r="K84" s="13">
        <v>0.27083299999999999</v>
      </c>
      <c r="L84" s="13">
        <v>0.80583300000000002</v>
      </c>
      <c r="M84" s="13">
        <v>0.243787</v>
      </c>
      <c r="N84" s="13">
        <v>166</v>
      </c>
      <c r="O84" s="13">
        <v>1699</v>
      </c>
      <c r="P84" s="13">
        <v>1865</v>
      </c>
    </row>
    <row r="85" spans="1:16" x14ac:dyDescent="0.15">
      <c r="A85" s="13">
        <v>84</v>
      </c>
      <c r="B85" s="14">
        <v>40627</v>
      </c>
      <c r="C85" s="13">
        <v>2</v>
      </c>
      <c r="D85" s="13">
        <v>0</v>
      </c>
      <c r="E85" s="13">
        <v>3</v>
      </c>
      <c r="F85" s="13">
        <v>0</v>
      </c>
      <c r="G85" s="13">
        <v>5</v>
      </c>
      <c r="H85" s="13">
        <v>1</v>
      </c>
      <c r="I85" s="13">
        <v>1</v>
      </c>
      <c r="J85" s="13">
        <v>0.26416699999999999</v>
      </c>
      <c r="K85" s="13">
        <v>0.25631199999999998</v>
      </c>
      <c r="L85" s="13">
        <v>0.495</v>
      </c>
      <c r="M85" s="13">
        <v>0.23072500000000001</v>
      </c>
      <c r="N85" s="13">
        <v>300</v>
      </c>
      <c r="O85" s="13">
        <v>1910</v>
      </c>
      <c r="P85" s="13">
        <v>2210</v>
      </c>
    </row>
    <row r="86" spans="1:16" x14ac:dyDescent="0.15">
      <c r="A86" s="13">
        <v>85</v>
      </c>
      <c r="B86" s="14">
        <v>40628</v>
      </c>
      <c r="C86" s="13">
        <v>2</v>
      </c>
      <c r="D86" s="13">
        <v>0</v>
      </c>
      <c r="E86" s="13">
        <v>3</v>
      </c>
      <c r="F86" s="13">
        <v>0</v>
      </c>
      <c r="G86" s="13">
        <v>6</v>
      </c>
      <c r="H86" s="13">
        <v>0</v>
      </c>
      <c r="I86" s="13">
        <v>1</v>
      </c>
      <c r="J86" s="13">
        <v>0.26583299999999999</v>
      </c>
      <c r="K86" s="13">
        <v>0.25757099999999999</v>
      </c>
      <c r="L86" s="13">
        <v>0.39416699999999999</v>
      </c>
      <c r="M86" s="13">
        <v>0.20957100000000001</v>
      </c>
      <c r="N86" s="13">
        <v>981</v>
      </c>
      <c r="O86" s="13">
        <v>1515</v>
      </c>
      <c r="P86" s="13">
        <v>2496</v>
      </c>
    </row>
    <row r="87" spans="1:16" x14ac:dyDescent="0.15">
      <c r="A87" s="13">
        <v>86</v>
      </c>
      <c r="B87" s="14">
        <v>40629</v>
      </c>
      <c r="C87" s="13">
        <v>2</v>
      </c>
      <c r="D87" s="13">
        <v>0</v>
      </c>
      <c r="E87" s="13">
        <v>3</v>
      </c>
      <c r="F87" s="13">
        <v>0</v>
      </c>
      <c r="G87" s="13">
        <v>0</v>
      </c>
      <c r="H87" s="13">
        <v>0</v>
      </c>
      <c r="I87" s="13">
        <v>2</v>
      </c>
      <c r="J87" s="13">
        <v>0.25304300000000002</v>
      </c>
      <c r="K87" s="13">
        <v>0.25033899999999998</v>
      </c>
      <c r="L87" s="13">
        <v>0.49391299999999999</v>
      </c>
      <c r="M87" s="13">
        <v>0.18429999999999999</v>
      </c>
      <c r="N87" s="13">
        <v>472</v>
      </c>
      <c r="O87" s="13">
        <v>1221</v>
      </c>
      <c r="P87" s="13">
        <v>1693</v>
      </c>
    </row>
    <row r="88" spans="1:16" x14ac:dyDescent="0.15">
      <c r="A88" s="13">
        <v>87</v>
      </c>
      <c r="B88" s="14">
        <v>40630</v>
      </c>
      <c r="C88" s="13">
        <v>2</v>
      </c>
      <c r="D88" s="13">
        <v>0</v>
      </c>
      <c r="E88" s="13">
        <v>3</v>
      </c>
      <c r="F88" s="13">
        <v>0</v>
      </c>
      <c r="G88" s="13">
        <v>1</v>
      </c>
      <c r="H88" s="13">
        <v>1</v>
      </c>
      <c r="I88" s="13">
        <v>1</v>
      </c>
      <c r="J88" s="13">
        <v>0.26434800000000003</v>
      </c>
      <c r="K88" s="13">
        <v>0.25757400000000003</v>
      </c>
      <c r="L88" s="13">
        <v>0.302174</v>
      </c>
      <c r="M88" s="13">
        <v>0.212204</v>
      </c>
      <c r="N88" s="13">
        <v>222</v>
      </c>
      <c r="O88" s="13">
        <v>1806</v>
      </c>
      <c r="P88" s="13">
        <v>2028</v>
      </c>
    </row>
    <row r="89" spans="1:16" x14ac:dyDescent="0.15">
      <c r="A89" s="13">
        <v>88</v>
      </c>
      <c r="B89" s="14">
        <v>40631</v>
      </c>
      <c r="C89" s="13">
        <v>2</v>
      </c>
      <c r="D89" s="13">
        <v>0</v>
      </c>
      <c r="E89" s="13">
        <v>3</v>
      </c>
      <c r="F89" s="13">
        <v>0</v>
      </c>
      <c r="G89" s="13">
        <v>2</v>
      </c>
      <c r="H89" s="13">
        <v>1</v>
      </c>
      <c r="I89" s="13">
        <v>1</v>
      </c>
      <c r="J89" s="13">
        <v>0.30249999999999999</v>
      </c>
      <c r="K89" s="13">
        <v>0.292908</v>
      </c>
      <c r="L89" s="13">
        <v>0.31416699999999997</v>
      </c>
      <c r="M89" s="13">
        <v>0.226996</v>
      </c>
      <c r="N89" s="13">
        <v>317</v>
      </c>
      <c r="O89" s="13">
        <v>2108</v>
      </c>
      <c r="P89" s="13">
        <v>2425</v>
      </c>
    </row>
    <row r="90" spans="1:16" x14ac:dyDescent="0.15">
      <c r="A90" s="13">
        <v>89</v>
      </c>
      <c r="B90" s="14">
        <v>40632</v>
      </c>
      <c r="C90" s="13">
        <v>2</v>
      </c>
      <c r="D90" s="13">
        <v>0</v>
      </c>
      <c r="E90" s="13">
        <v>3</v>
      </c>
      <c r="F90" s="13">
        <v>0</v>
      </c>
      <c r="G90" s="13">
        <v>3</v>
      </c>
      <c r="H90" s="13">
        <v>1</v>
      </c>
      <c r="I90" s="13">
        <v>2</v>
      </c>
      <c r="J90" s="13">
        <v>0.3</v>
      </c>
      <c r="K90" s="13">
        <v>0.29735</v>
      </c>
      <c r="L90" s="13">
        <v>0.64666699999999999</v>
      </c>
      <c r="M90" s="13">
        <v>0.17288799999999999</v>
      </c>
      <c r="N90" s="13">
        <v>168</v>
      </c>
      <c r="O90" s="13">
        <v>1368</v>
      </c>
      <c r="P90" s="13">
        <v>1536</v>
      </c>
    </row>
    <row r="91" spans="1:16" x14ac:dyDescent="0.15">
      <c r="A91" s="13">
        <v>90</v>
      </c>
      <c r="B91" s="14">
        <v>40633</v>
      </c>
      <c r="C91" s="13">
        <v>2</v>
      </c>
      <c r="D91" s="13">
        <v>0</v>
      </c>
      <c r="E91" s="13">
        <v>3</v>
      </c>
      <c r="F91" s="13">
        <v>0</v>
      </c>
      <c r="G91" s="13">
        <v>4</v>
      </c>
      <c r="H91" s="13">
        <v>1</v>
      </c>
      <c r="I91" s="13">
        <v>3</v>
      </c>
      <c r="J91" s="13">
        <v>0.26833299999999999</v>
      </c>
      <c r="K91" s="13">
        <v>0.257575</v>
      </c>
      <c r="L91" s="13">
        <v>0.91833299999999995</v>
      </c>
      <c r="M91" s="13">
        <v>0.21764600000000001</v>
      </c>
      <c r="N91" s="13">
        <v>179</v>
      </c>
      <c r="O91" s="13">
        <v>1506</v>
      </c>
      <c r="P91" s="13">
        <v>1685</v>
      </c>
    </row>
    <row r="92" spans="1:16" x14ac:dyDescent="0.15">
      <c r="A92" s="13">
        <v>91</v>
      </c>
      <c r="B92" s="14">
        <v>40634</v>
      </c>
      <c r="C92" s="13">
        <v>2</v>
      </c>
      <c r="D92" s="13">
        <v>0</v>
      </c>
      <c r="E92" s="13">
        <v>4</v>
      </c>
      <c r="F92" s="13">
        <v>0</v>
      </c>
      <c r="G92" s="13">
        <v>5</v>
      </c>
      <c r="H92" s="13">
        <v>1</v>
      </c>
      <c r="I92" s="13">
        <v>2</v>
      </c>
      <c r="J92" s="13">
        <v>0.3</v>
      </c>
      <c r="K92" s="13">
        <v>0.28345399999999998</v>
      </c>
      <c r="L92" s="13">
        <v>0.68625000000000003</v>
      </c>
      <c r="M92" s="13">
        <v>0.25870799999999999</v>
      </c>
      <c r="N92" s="13">
        <v>307</v>
      </c>
      <c r="O92" s="13">
        <v>1920</v>
      </c>
      <c r="P92" s="13">
        <v>2227</v>
      </c>
    </row>
    <row r="93" spans="1:16" x14ac:dyDescent="0.15">
      <c r="A93" s="13">
        <v>92</v>
      </c>
      <c r="B93" s="14">
        <v>40635</v>
      </c>
      <c r="C93" s="13">
        <v>2</v>
      </c>
      <c r="D93" s="13">
        <v>0</v>
      </c>
      <c r="E93" s="13">
        <v>4</v>
      </c>
      <c r="F93" s="13">
        <v>0</v>
      </c>
      <c r="G93" s="13">
        <v>6</v>
      </c>
      <c r="H93" s="13">
        <v>0</v>
      </c>
      <c r="I93" s="13">
        <v>2</v>
      </c>
      <c r="J93" s="13">
        <v>0.315</v>
      </c>
      <c r="K93" s="13">
        <v>0.315637</v>
      </c>
      <c r="L93" s="13">
        <v>0.65375000000000005</v>
      </c>
      <c r="M93" s="13">
        <v>0.19714599999999999</v>
      </c>
      <c r="N93" s="13">
        <v>898</v>
      </c>
      <c r="O93" s="13">
        <v>1354</v>
      </c>
      <c r="P93" s="13">
        <v>2252</v>
      </c>
    </row>
    <row r="94" spans="1:16" x14ac:dyDescent="0.15">
      <c r="A94" s="13">
        <v>93</v>
      </c>
      <c r="B94" s="14">
        <v>40636</v>
      </c>
      <c r="C94" s="13">
        <v>2</v>
      </c>
      <c r="D94" s="13">
        <v>0</v>
      </c>
      <c r="E94" s="13">
        <v>4</v>
      </c>
      <c r="F94" s="13">
        <v>0</v>
      </c>
      <c r="G94" s="13">
        <v>0</v>
      </c>
      <c r="H94" s="13">
        <v>0</v>
      </c>
      <c r="I94" s="13">
        <v>1</v>
      </c>
      <c r="J94" s="13">
        <v>0.37833299999999997</v>
      </c>
      <c r="K94" s="13">
        <v>0.37876700000000002</v>
      </c>
      <c r="L94" s="13">
        <v>0.48</v>
      </c>
      <c r="M94" s="13">
        <v>0.18221300000000001</v>
      </c>
      <c r="N94" s="13">
        <v>1651</v>
      </c>
      <c r="O94" s="13">
        <v>1598</v>
      </c>
      <c r="P94" s="13">
        <v>3249</v>
      </c>
    </row>
    <row r="95" spans="1:16" x14ac:dyDescent="0.15">
      <c r="A95" s="13">
        <v>94</v>
      </c>
      <c r="B95" s="14">
        <v>40637</v>
      </c>
      <c r="C95" s="13">
        <v>2</v>
      </c>
      <c r="D95" s="13">
        <v>0</v>
      </c>
      <c r="E95" s="13">
        <v>4</v>
      </c>
      <c r="F95" s="13">
        <v>0</v>
      </c>
      <c r="G95" s="13">
        <v>1</v>
      </c>
      <c r="H95" s="13">
        <v>1</v>
      </c>
      <c r="I95" s="13">
        <v>1</v>
      </c>
      <c r="J95" s="13">
        <v>0.57333299999999998</v>
      </c>
      <c r="K95" s="13">
        <v>0.54292899999999999</v>
      </c>
      <c r="L95" s="13">
        <v>0.42625000000000002</v>
      </c>
      <c r="M95" s="13">
        <v>0.385571</v>
      </c>
      <c r="N95" s="13">
        <v>734</v>
      </c>
      <c r="O95" s="13">
        <v>2381</v>
      </c>
      <c r="P95" s="13">
        <v>3115</v>
      </c>
    </row>
    <row r="96" spans="1:16" x14ac:dyDescent="0.15">
      <c r="A96" s="13">
        <v>95</v>
      </c>
      <c r="B96" s="14">
        <v>40638</v>
      </c>
      <c r="C96" s="13">
        <v>2</v>
      </c>
      <c r="D96" s="13">
        <v>0</v>
      </c>
      <c r="E96" s="13">
        <v>4</v>
      </c>
      <c r="F96" s="13">
        <v>0</v>
      </c>
      <c r="G96" s="13">
        <v>2</v>
      </c>
      <c r="H96" s="13">
        <v>1</v>
      </c>
      <c r="I96" s="13">
        <v>2</v>
      </c>
      <c r="J96" s="13">
        <v>0.41416700000000001</v>
      </c>
      <c r="K96" s="13">
        <v>0.39834999999999998</v>
      </c>
      <c r="L96" s="13">
        <v>0.64208299999999996</v>
      </c>
      <c r="M96" s="13">
        <v>0.388067</v>
      </c>
      <c r="N96" s="13">
        <v>167</v>
      </c>
      <c r="O96" s="13">
        <v>1628</v>
      </c>
      <c r="P96" s="13">
        <v>1795</v>
      </c>
    </row>
    <row r="97" spans="1:16" x14ac:dyDescent="0.15">
      <c r="A97" s="13">
        <v>96</v>
      </c>
      <c r="B97" s="14">
        <v>40639</v>
      </c>
      <c r="C97" s="13">
        <v>2</v>
      </c>
      <c r="D97" s="13">
        <v>0</v>
      </c>
      <c r="E97" s="13">
        <v>4</v>
      </c>
      <c r="F97" s="13">
        <v>0</v>
      </c>
      <c r="G97" s="13">
        <v>3</v>
      </c>
      <c r="H97" s="13">
        <v>1</v>
      </c>
      <c r="I97" s="13">
        <v>1</v>
      </c>
      <c r="J97" s="13">
        <v>0.39083299999999999</v>
      </c>
      <c r="K97" s="13">
        <v>0.38760800000000001</v>
      </c>
      <c r="L97" s="13">
        <v>0.470833</v>
      </c>
      <c r="M97" s="13">
        <v>0.26306299999999999</v>
      </c>
      <c r="N97" s="13">
        <v>413</v>
      </c>
      <c r="O97" s="13">
        <v>2395</v>
      </c>
      <c r="P97" s="13">
        <v>2808</v>
      </c>
    </row>
    <row r="98" spans="1:16" x14ac:dyDescent="0.15">
      <c r="A98" s="13">
        <v>97</v>
      </c>
      <c r="B98" s="14">
        <v>40640</v>
      </c>
      <c r="C98" s="13">
        <v>2</v>
      </c>
      <c r="D98" s="13">
        <v>0</v>
      </c>
      <c r="E98" s="13">
        <v>4</v>
      </c>
      <c r="F98" s="13">
        <v>0</v>
      </c>
      <c r="G98" s="13">
        <v>4</v>
      </c>
      <c r="H98" s="13">
        <v>1</v>
      </c>
      <c r="I98" s="13">
        <v>1</v>
      </c>
      <c r="J98" s="13">
        <v>0.4375</v>
      </c>
      <c r="K98" s="13">
        <v>0.43369600000000003</v>
      </c>
      <c r="L98" s="13">
        <v>0.60291700000000004</v>
      </c>
      <c r="M98" s="13">
        <v>0.16231200000000001</v>
      </c>
      <c r="N98" s="13">
        <v>571</v>
      </c>
      <c r="O98" s="13">
        <v>2570</v>
      </c>
      <c r="P98" s="13">
        <v>3141</v>
      </c>
    </row>
    <row r="99" spans="1:16" x14ac:dyDescent="0.15">
      <c r="A99" s="13">
        <v>98</v>
      </c>
      <c r="B99" s="14">
        <v>40641</v>
      </c>
      <c r="C99" s="13">
        <v>2</v>
      </c>
      <c r="D99" s="13">
        <v>0</v>
      </c>
      <c r="E99" s="13">
        <v>4</v>
      </c>
      <c r="F99" s="13">
        <v>0</v>
      </c>
      <c r="G99" s="13">
        <v>5</v>
      </c>
      <c r="H99" s="13">
        <v>1</v>
      </c>
      <c r="I99" s="13">
        <v>2</v>
      </c>
      <c r="J99" s="13">
        <v>0.33583299999999999</v>
      </c>
      <c r="K99" s="13">
        <v>0.32447900000000002</v>
      </c>
      <c r="L99" s="13">
        <v>0.83625000000000005</v>
      </c>
      <c r="M99" s="13">
        <v>0.226992</v>
      </c>
      <c r="N99" s="13">
        <v>172</v>
      </c>
      <c r="O99" s="13">
        <v>1299</v>
      </c>
      <c r="P99" s="13">
        <v>1471</v>
      </c>
    </row>
    <row r="100" spans="1:16" x14ac:dyDescent="0.15">
      <c r="A100" s="13">
        <v>99</v>
      </c>
      <c r="B100" s="14">
        <v>40642</v>
      </c>
      <c r="C100" s="13">
        <v>2</v>
      </c>
      <c r="D100" s="13">
        <v>0</v>
      </c>
      <c r="E100" s="13">
        <v>4</v>
      </c>
      <c r="F100" s="13">
        <v>0</v>
      </c>
      <c r="G100" s="13">
        <v>6</v>
      </c>
      <c r="H100" s="13">
        <v>0</v>
      </c>
      <c r="I100" s="13">
        <v>2</v>
      </c>
      <c r="J100" s="13">
        <v>0.34250000000000003</v>
      </c>
      <c r="K100" s="13">
        <v>0.34152900000000003</v>
      </c>
      <c r="L100" s="13">
        <v>0.87749999999999995</v>
      </c>
      <c r="M100" s="13">
        <v>0.13308300000000001</v>
      </c>
      <c r="N100" s="13">
        <v>879</v>
      </c>
      <c r="O100" s="13">
        <v>1576</v>
      </c>
      <c r="P100" s="13">
        <v>2455</v>
      </c>
    </row>
    <row r="101" spans="1:16" x14ac:dyDescent="0.15">
      <c r="A101" s="13">
        <v>100</v>
      </c>
      <c r="B101" s="14">
        <v>40643</v>
      </c>
      <c r="C101" s="13">
        <v>2</v>
      </c>
      <c r="D101" s="13">
        <v>0</v>
      </c>
      <c r="E101" s="13">
        <v>4</v>
      </c>
      <c r="F101" s="13">
        <v>0</v>
      </c>
      <c r="G101" s="13">
        <v>0</v>
      </c>
      <c r="H101" s="13">
        <v>0</v>
      </c>
      <c r="I101" s="13">
        <v>2</v>
      </c>
      <c r="J101" s="13">
        <v>0.42666700000000002</v>
      </c>
      <c r="K101" s="13">
        <v>0.42673699999999998</v>
      </c>
      <c r="L101" s="13">
        <v>0.85750000000000004</v>
      </c>
      <c r="M101" s="13">
        <v>0.14676700000000001</v>
      </c>
      <c r="N101" s="13">
        <v>1188</v>
      </c>
      <c r="O101" s="13">
        <v>1707</v>
      </c>
      <c r="P101" s="13">
        <v>2895</v>
      </c>
    </row>
    <row r="102" spans="1:16" x14ac:dyDescent="0.15">
      <c r="A102" s="13">
        <v>101</v>
      </c>
      <c r="B102" s="14">
        <v>40644</v>
      </c>
      <c r="C102" s="13">
        <v>2</v>
      </c>
      <c r="D102" s="13">
        <v>0</v>
      </c>
      <c r="E102" s="13">
        <v>4</v>
      </c>
      <c r="F102" s="13">
        <v>0</v>
      </c>
      <c r="G102" s="13">
        <v>1</v>
      </c>
      <c r="H102" s="13">
        <v>1</v>
      </c>
      <c r="I102" s="13">
        <v>2</v>
      </c>
      <c r="J102" s="13">
        <v>0.59565199999999996</v>
      </c>
      <c r="K102" s="13">
        <v>0.56521699999999997</v>
      </c>
      <c r="L102" s="13">
        <v>0.71695600000000004</v>
      </c>
      <c r="M102" s="13">
        <v>0.32447399999999998</v>
      </c>
      <c r="N102" s="13">
        <v>855</v>
      </c>
      <c r="O102" s="13">
        <v>2493</v>
      </c>
      <c r="P102" s="13">
        <v>3348</v>
      </c>
    </row>
    <row r="103" spans="1:16" x14ac:dyDescent="0.15">
      <c r="A103" s="13">
        <v>102</v>
      </c>
      <c r="B103" s="14">
        <v>40645</v>
      </c>
      <c r="C103" s="13">
        <v>2</v>
      </c>
      <c r="D103" s="13">
        <v>0</v>
      </c>
      <c r="E103" s="13">
        <v>4</v>
      </c>
      <c r="F103" s="13">
        <v>0</v>
      </c>
      <c r="G103" s="13">
        <v>2</v>
      </c>
      <c r="H103" s="13">
        <v>1</v>
      </c>
      <c r="I103" s="13">
        <v>2</v>
      </c>
      <c r="J103" s="13">
        <v>0.50249999999999995</v>
      </c>
      <c r="K103" s="13">
        <v>0.49305399999999999</v>
      </c>
      <c r="L103" s="13">
        <v>0.73916700000000002</v>
      </c>
      <c r="M103" s="13">
        <v>0.27487899999999998</v>
      </c>
      <c r="N103" s="13">
        <v>257</v>
      </c>
      <c r="O103" s="13">
        <v>1777</v>
      </c>
      <c r="P103" s="13">
        <v>2034</v>
      </c>
    </row>
    <row r="104" spans="1:16" x14ac:dyDescent="0.15">
      <c r="A104" s="13">
        <v>103</v>
      </c>
      <c r="B104" s="14">
        <v>40646</v>
      </c>
      <c r="C104" s="13">
        <v>2</v>
      </c>
      <c r="D104" s="13">
        <v>0</v>
      </c>
      <c r="E104" s="13">
        <v>4</v>
      </c>
      <c r="F104" s="13">
        <v>0</v>
      </c>
      <c r="G104" s="13">
        <v>3</v>
      </c>
      <c r="H104" s="13">
        <v>1</v>
      </c>
      <c r="I104" s="13">
        <v>2</v>
      </c>
      <c r="J104" s="13">
        <v>0.41249999999999998</v>
      </c>
      <c r="K104" s="13">
        <v>0.41728300000000002</v>
      </c>
      <c r="L104" s="13">
        <v>0.81916699999999998</v>
      </c>
      <c r="M104" s="13">
        <v>0.25061699999999998</v>
      </c>
      <c r="N104" s="13">
        <v>209</v>
      </c>
      <c r="O104" s="13">
        <v>1953</v>
      </c>
      <c r="P104" s="13">
        <v>2162</v>
      </c>
    </row>
    <row r="105" spans="1:16" x14ac:dyDescent="0.15">
      <c r="A105" s="13">
        <v>104</v>
      </c>
      <c r="B105" s="14">
        <v>40647</v>
      </c>
      <c r="C105" s="13">
        <v>2</v>
      </c>
      <c r="D105" s="13">
        <v>0</v>
      </c>
      <c r="E105" s="13">
        <v>4</v>
      </c>
      <c r="F105" s="13">
        <v>0</v>
      </c>
      <c r="G105" s="13">
        <v>4</v>
      </c>
      <c r="H105" s="13">
        <v>1</v>
      </c>
      <c r="I105" s="13">
        <v>1</v>
      </c>
      <c r="J105" s="13">
        <v>0.46750000000000003</v>
      </c>
      <c r="K105" s="13">
        <v>0.46274199999999999</v>
      </c>
      <c r="L105" s="13">
        <v>0.54041700000000004</v>
      </c>
      <c r="M105" s="13">
        <v>0.11070000000000001</v>
      </c>
      <c r="N105" s="13">
        <v>529</v>
      </c>
      <c r="O105" s="13">
        <v>2738</v>
      </c>
      <c r="P105" s="13">
        <v>3267</v>
      </c>
    </row>
    <row r="106" spans="1:16" x14ac:dyDescent="0.15">
      <c r="A106" s="13">
        <v>105</v>
      </c>
      <c r="B106" s="14">
        <v>40648</v>
      </c>
      <c r="C106" s="13">
        <v>2</v>
      </c>
      <c r="D106" s="13">
        <v>0</v>
      </c>
      <c r="E106" s="13">
        <v>4</v>
      </c>
      <c r="F106" s="13">
        <v>1</v>
      </c>
      <c r="G106" s="13">
        <v>5</v>
      </c>
      <c r="H106" s="13">
        <v>0</v>
      </c>
      <c r="I106" s="13">
        <v>1</v>
      </c>
      <c r="J106" s="13">
        <v>0.44666699999999998</v>
      </c>
      <c r="K106" s="13">
        <v>0.441913</v>
      </c>
      <c r="L106" s="13">
        <v>0.67125000000000001</v>
      </c>
      <c r="M106" s="13">
        <v>0.22637499999999999</v>
      </c>
      <c r="N106" s="13">
        <v>642</v>
      </c>
      <c r="O106" s="13">
        <v>2484</v>
      </c>
      <c r="P106" s="13">
        <v>3126</v>
      </c>
    </row>
    <row r="107" spans="1:16" x14ac:dyDescent="0.15">
      <c r="A107" s="13">
        <v>106</v>
      </c>
      <c r="B107" s="14">
        <v>40649</v>
      </c>
      <c r="C107" s="13">
        <v>2</v>
      </c>
      <c r="D107" s="13">
        <v>0</v>
      </c>
      <c r="E107" s="13">
        <v>4</v>
      </c>
      <c r="F107" s="13">
        <v>0</v>
      </c>
      <c r="G107" s="13">
        <v>6</v>
      </c>
      <c r="H107" s="13">
        <v>0</v>
      </c>
      <c r="I107" s="13">
        <v>3</v>
      </c>
      <c r="J107" s="13">
        <v>0.43083300000000002</v>
      </c>
      <c r="K107" s="13">
        <v>0.42549199999999998</v>
      </c>
      <c r="L107" s="13">
        <v>0.88833300000000004</v>
      </c>
      <c r="M107" s="13">
        <v>0.340808</v>
      </c>
      <c r="N107" s="13">
        <v>121</v>
      </c>
      <c r="O107" s="13">
        <v>674</v>
      </c>
      <c r="P107" s="13">
        <v>795</v>
      </c>
    </row>
    <row r="108" spans="1:16" x14ac:dyDescent="0.15">
      <c r="A108" s="13">
        <v>107</v>
      </c>
      <c r="B108" s="14">
        <v>40650</v>
      </c>
      <c r="C108" s="13">
        <v>2</v>
      </c>
      <c r="D108" s="13">
        <v>0</v>
      </c>
      <c r="E108" s="13">
        <v>4</v>
      </c>
      <c r="F108" s="13">
        <v>0</v>
      </c>
      <c r="G108" s="13">
        <v>0</v>
      </c>
      <c r="H108" s="13">
        <v>0</v>
      </c>
      <c r="I108" s="13">
        <v>1</v>
      </c>
      <c r="J108" s="13">
        <v>0.45666699999999999</v>
      </c>
      <c r="K108" s="13">
        <v>0.44569599999999998</v>
      </c>
      <c r="L108" s="13">
        <v>0.47958299999999998</v>
      </c>
      <c r="M108" s="13">
        <v>0.30349599999999999</v>
      </c>
      <c r="N108" s="13">
        <v>1558</v>
      </c>
      <c r="O108" s="13">
        <v>2186</v>
      </c>
      <c r="P108" s="13">
        <v>3744</v>
      </c>
    </row>
    <row r="109" spans="1:16" x14ac:dyDescent="0.15">
      <c r="A109" s="13">
        <v>108</v>
      </c>
      <c r="B109" s="14">
        <v>40651</v>
      </c>
      <c r="C109" s="13">
        <v>2</v>
      </c>
      <c r="D109" s="13">
        <v>0</v>
      </c>
      <c r="E109" s="13">
        <v>4</v>
      </c>
      <c r="F109" s="13">
        <v>0</v>
      </c>
      <c r="G109" s="13">
        <v>1</v>
      </c>
      <c r="H109" s="13">
        <v>1</v>
      </c>
      <c r="I109" s="13">
        <v>1</v>
      </c>
      <c r="J109" s="13">
        <v>0.51249999999999996</v>
      </c>
      <c r="K109" s="13">
        <v>0.50314599999999998</v>
      </c>
      <c r="L109" s="13">
        <v>0.54249999999999998</v>
      </c>
      <c r="M109" s="13">
        <v>0.16356699999999999</v>
      </c>
      <c r="N109" s="13">
        <v>669</v>
      </c>
      <c r="O109" s="13">
        <v>2760</v>
      </c>
      <c r="P109" s="13">
        <v>3429</v>
      </c>
    </row>
    <row r="110" spans="1:16" x14ac:dyDescent="0.15">
      <c r="A110" s="13">
        <v>109</v>
      </c>
      <c r="B110" s="14">
        <v>40652</v>
      </c>
      <c r="C110" s="13">
        <v>2</v>
      </c>
      <c r="D110" s="13">
        <v>0</v>
      </c>
      <c r="E110" s="13">
        <v>4</v>
      </c>
      <c r="F110" s="13">
        <v>0</v>
      </c>
      <c r="G110" s="13">
        <v>2</v>
      </c>
      <c r="H110" s="13">
        <v>1</v>
      </c>
      <c r="I110" s="13">
        <v>2</v>
      </c>
      <c r="J110" s="13">
        <v>0.50583299999999998</v>
      </c>
      <c r="K110" s="13">
        <v>0.48925800000000003</v>
      </c>
      <c r="L110" s="13">
        <v>0.66583300000000001</v>
      </c>
      <c r="M110" s="13">
        <v>0.157971</v>
      </c>
      <c r="N110" s="13">
        <v>409</v>
      </c>
      <c r="O110" s="13">
        <v>2795</v>
      </c>
      <c r="P110" s="13">
        <v>3204</v>
      </c>
    </row>
    <row r="111" spans="1:16" x14ac:dyDescent="0.15">
      <c r="A111" s="13">
        <v>110</v>
      </c>
      <c r="B111" s="14">
        <v>40653</v>
      </c>
      <c r="C111" s="13">
        <v>2</v>
      </c>
      <c r="D111" s="13">
        <v>0</v>
      </c>
      <c r="E111" s="13">
        <v>4</v>
      </c>
      <c r="F111" s="13">
        <v>0</v>
      </c>
      <c r="G111" s="13">
        <v>3</v>
      </c>
      <c r="H111" s="13">
        <v>1</v>
      </c>
      <c r="I111" s="13">
        <v>1</v>
      </c>
      <c r="J111" s="13">
        <v>0.59499999999999997</v>
      </c>
      <c r="K111" s="13">
        <v>0.564392</v>
      </c>
      <c r="L111" s="13">
        <v>0.61416700000000002</v>
      </c>
      <c r="M111" s="13">
        <v>0.241925</v>
      </c>
      <c r="N111" s="13">
        <v>613</v>
      </c>
      <c r="O111" s="13">
        <v>3331</v>
      </c>
      <c r="P111" s="13">
        <v>3944</v>
      </c>
    </row>
    <row r="112" spans="1:16" x14ac:dyDescent="0.15">
      <c r="A112" s="13">
        <v>111</v>
      </c>
      <c r="B112" s="14">
        <v>40654</v>
      </c>
      <c r="C112" s="13">
        <v>2</v>
      </c>
      <c r="D112" s="13">
        <v>0</v>
      </c>
      <c r="E112" s="13">
        <v>4</v>
      </c>
      <c r="F112" s="13">
        <v>0</v>
      </c>
      <c r="G112" s="13">
        <v>4</v>
      </c>
      <c r="H112" s="13">
        <v>1</v>
      </c>
      <c r="I112" s="13">
        <v>1</v>
      </c>
      <c r="J112" s="13">
        <v>0.45916699999999999</v>
      </c>
      <c r="K112" s="13">
        <v>0.45389200000000002</v>
      </c>
      <c r="L112" s="13">
        <v>0.40708299999999997</v>
      </c>
      <c r="M112" s="13">
        <v>0.32525799999999999</v>
      </c>
      <c r="N112" s="13">
        <v>745</v>
      </c>
      <c r="O112" s="13">
        <v>3444</v>
      </c>
      <c r="P112" s="13">
        <v>4189</v>
      </c>
    </row>
    <row r="113" spans="1:16" x14ac:dyDescent="0.15">
      <c r="A113" s="13">
        <v>112</v>
      </c>
      <c r="B113" s="14">
        <v>40655</v>
      </c>
      <c r="C113" s="13">
        <v>2</v>
      </c>
      <c r="D113" s="13">
        <v>0</v>
      </c>
      <c r="E113" s="13">
        <v>4</v>
      </c>
      <c r="F113" s="13">
        <v>0</v>
      </c>
      <c r="G113" s="13">
        <v>5</v>
      </c>
      <c r="H113" s="13">
        <v>1</v>
      </c>
      <c r="I113" s="13">
        <v>2</v>
      </c>
      <c r="J113" s="13">
        <v>0.33666699999999999</v>
      </c>
      <c r="K113" s="13">
        <v>0.32195400000000002</v>
      </c>
      <c r="L113" s="13">
        <v>0.72958299999999998</v>
      </c>
      <c r="M113" s="13">
        <v>0.21952099999999999</v>
      </c>
      <c r="N113" s="13">
        <v>177</v>
      </c>
      <c r="O113" s="13">
        <v>1506</v>
      </c>
      <c r="P113" s="13">
        <v>1683</v>
      </c>
    </row>
    <row r="114" spans="1:16" x14ac:dyDescent="0.15">
      <c r="A114" s="13">
        <v>113</v>
      </c>
      <c r="B114" s="14">
        <v>40656</v>
      </c>
      <c r="C114" s="13">
        <v>2</v>
      </c>
      <c r="D114" s="13">
        <v>0</v>
      </c>
      <c r="E114" s="13">
        <v>4</v>
      </c>
      <c r="F114" s="13">
        <v>0</v>
      </c>
      <c r="G114" s="13">
        <v>6</v>
      </c>
      <c r="H114" s="13">
        <v>0</v>
      </c>
      <c r="I114" s="13">
        <v>2</v>
      </c>
      <c r="J114" s="13">
        <v>0.46</v>
      </c>
      <c r="K114" s="13">
        <v>0.45012099999999999</v>
      </c>
      <c r="L114" s="13">
        <v>0.88791699999999996</v>
      </c>
      <c r="M114" s="13">
        <v>0.23072500000000001</v>
      </c>
      <c r="N114" s="13">
        <v>1462</v>
      </c>
      <c r="O114" s="13">
        <v>2574</v>
      </c>
      <c r="P114" s="13">
        <v>4036</v>
      </c>
    </row>
    <row r="115" spans="1:16" x14ac:dyDescent="0.15">
      <c r="A115" s="13">
        <v>114</v>
      </c>
      <c r="B115" s="14">
        <v>40657</v>
      </c>
      <c r="C115" s="13">
        <v>2</v>
      </c>
      <c r="D115" s="13">
        <v>0</v>
      </c>
      <c r="E115" s="13">
        <v>4</v>
      </c>
      <c r="F115" s="13">
        <v>0</v>
      </c>
      <c r="G115" s="13">
        <v>0</v>
      </c>
      <c r="H115" s="13">
        <v>0</v>
      </c>
      <c r="I115" s="13">
        <v>2</v>
      </c>
      <c r="J115" s="13">
        <v>0.58166700000000005</v>
      </c>
      <c r="K115" s="13">
        <v>0.551763</v>
      </c>
      <c r="L115" s="13">
        <v>0.81083300000000003</v>
      </c>
      <c r="M115" s="13">
        <v>0.19217500000000001</v>
      </c>
      <c r="N115" s="13">
        <v>1710</v>
      </c>
      <c r="O115" s="13">
        <v>2481</v>
      </c>
      <c r="P115" s="13">
        <v>4191</v>
      </c>
    </row>
    <row r="116" spans="1:16" x14ac:dyDescent="0.15">
      <c r="A116" s="13">
        <v>115</v>
      </c>
      <c r="B116" s="14">
        <v>40658</v>
      </c>
      <c r="C116" s="13">
        <v>2</v>
      </c>
      <c r="D116" s="13">
        <v>0</v>
      </c>
      <c r="E116" s="13">
        <v>4</v>
      </c>
      <c r="F116" s="13">
        <v>0</v>
      </c>
      <c r="G116" s="13">
        <v>1</v>
      </c>
      <c r="H116" s="13">
        <v>1</v>
      </c>
      <c r="I116" s="13">
        <v>1</v>
      </c>
      <c r="J116" s="13">
        <v>0.60666699999999996</v>
      </c>
      <c r="K116" s="13">
        <v>0.57450000000000001</v>
      </c>
      <c r="L116" s="13">
        <v>0.776667</v>
      </c>
      <c r="M116" s="13">
        <v>0.185333</v>
      </c>
      <c r="N116" s="13">
        <v>773</v>
      </c>
      <c r="O116" s="13">
        <v>3300</v>
      </c>
      <c r="P116" s="13">
        <v>4073</v>
      </c>
    </row>
    <row r="117" spans="1:16" x14ac:dyDescent="0.15">
      <c r="A117" s="13">
        <v>116</v>
      </c>
      <c r="B117" s="14">
        <v>40659</v>
      </c>
      <c r="C117" s="13">
        <v>2</v>
      </c>
      <c r="D117" s="13">
        <v>0</v>
      </c>
      <c r="E117" s="13">
        <v>4</v>
      </c>
      <c r="F117" s="13">
        <v>0</v>
      </c>
      <c r="G117" s="13">
        <v>2</v>
      </c>
      <c r="H117" s="13">
        <v>1</v>
      </c>
      <c r="I117" s="13">
        <v>1</v>
      </c>
      <c r="J117" s="13">
        <v>0.63166699999999998</v>
      </c>
      <c r="K117" s="13">
        <v>0.59408300000000003</v>
      </c>
      <c r="L117" s="13">
        <v>0.72916700000000001</v>
      </c>
      <c r="M117" s="13">
        <v>0.32650000000000001</v>
      </c>
      <c r="N117" s="13">
        <v>678</v>
      </c>
      <c r="O117" s="13">
        <v>3722</v>
      </c>
      <c r="P117" s="13">
        <v>4400</v>
      </c>
    </row>
    <row r="118" spans="1:16" x14ac:dyDescent="0.15">
      <c r="A118" s="13">
        <v>117</v>
      </c>
      <c r="B118" s="14">
        <v>40660</v>
      </c>
      <c r="C118" s="13">
        <v>2</v>
      </c>
      <c r="D118" s="13">
        <v>0</v>
      </c>
      <c r="E118" s="13">
        <v>4</v>
      </c>
      <c r="F118" s="13">
        <v>0</v>
      </c>
      <c r="G118" s="13">
        <v>3</v>
      </c>
      <c r="H118" s="13">
        <v>1</v>
      </c>
      <c r="I118" s="13">
        <v>2</v>
      </c>
      <c r="J118" s="13">
        <v>0.62</v>
      </c>
      <c r="K118" s="13">
        <v>0.57514200000000004</v>
      </c>
      <c r="L118" s="13">
        <v>0.83541699999999997</v>
      </c>
      <c r="M118" s="13">
        <v>0.31219999999999998</v>
      </c>
      <c r="N118" s="13">
        <v>547</v>
      </c>
      <c r="O118" s="13">
        <v>3325</v>
      </c>
      <c r="P118" s="13">
        <v>3872</v>
      </c>
    </row>
    <row r="119" spans="1:16" x14ac:dyDescent="0.15">
      <c r="A119" s="13">
        <v>118</v>
      </c>
      <c r="B119" s="14">
        <v>40661</v>
      </c>
      <c r="C119" s="13">
        <v>2</v>
      </c>
      <c r="D119" s="13">
        <v>0</v>
      </c>
      <c r="E119" s="13">
        <v>4</v>
      </c>
      <c r="F119" s="13">
        <v>0</v>
      </c>
      <c r="G119" s="13">
        <v>4</v>
      </c>
      <c r="H119" s="13">
        <v>1</v>
      </c>
      <c r="I119" s="13">
        <v>2</v>
      </c>
      <c r="J119" s="13">
        <v>0.61750000000000005</v>
      </c>
      <c r="K119" s="13">
        <v>0.57892900000000003</v>
      </c>
      <c r="L119" s="13">
        <v>0.70083300000000004</v>
      </c>
      <c r="M119" s="13">
        <v>0.32090800000000003</v>
      </c>
      <c r="N119" s="13">
        <v>569</v>
      </c>
      <c r="O119" s="13">
        <v>3489</v>
      </c>
      <c r="P119" s="13">
        <v>4058</v>
      </c>
    </row>
    <row r="120" spans="1:16" x14ac:dyDescent="0.15">
      <c r="A120" s="13">
        <v>119</v>
      </c>
      <c r="B120" s="14">
        <v>40662</v>
      </c>
      <c r="C120" s="13">
        <v>2</v>
      </c>
      <c r="D120" s="13">
        <v>0</v>
      </c>
      <c r="E120" s="13">
        <v>4</v>
      </c>
      <c r="F120" s="13">
        <v>0</v>
      </c>
      <c r="G120" s="13">
        <v>5</v>
      </c>
      <c r="H120" s="13">
        <v>1</v>
      </c>
      <c r="I120" s="13">
        <v>1</v>
      </c>
      <c r="J120" s="13">
        <v>0.51</v>
      </c>
      <c r="K120" s="13">
        <v>0.49746299999999999</v>
      </c>
      <c r="L120" s="13">
        <v>0.45708300000000002</v>
      </c>
      <c r="M120" s="13">
        <v>0.240063</v>
      </c>
      <c r="N120" s="13">
        <v>878</v>
      </c>
      <c r="O120" s="13">
        <v>3717</v>
      </c>
      <c r="P120" s="13">
        <v>4595</v>
      </c>
    </row>
    <row r="121" spans="1:16" x14ac:dyDescent="0.15">
      <c r="A121" s="13">
        <v>120</v>
      </c>
      <c r="B121" s="14">
        <v>40663</v>
      </c>
      <c r="C121" s="13">
        <v>2</v>
      </c>
      <c r="D121" s="13">
        <v>0</v>
      </c>
      <c r="E121" s="13">
        <v>4</v>
      </c>
      <c r="F121" s="13">
        <v>0</v>
      </c>
      <c r="G121" s="13">
        <v>6</v>
      </c>
      <c r="H121" s="13">
        <v>0</v>
      </c>
      <c r="I121" s="13">
        <v>1</v>
      </c>
      <c r="J121" s="13">
        <v>0.47249999999999998</v>
      </c>
      <c r="K121" s="13">
        <v>0.46402100000000002</v>
      </c>
      <c r="L121" s="13">
        <v>0.50333300000000003</v>
      </c>
      <c r="M121" s="13">
        <v>0.23507500000000001</v>
      </c>
      <c r="N121" s="13">
        <v>1965</v>
      </c>
      <c r="O121" s="13">
        <v>3347</v>
      </c>
      <c r="P121" s="13">
        <v>5312</v>
      </c>
    </row>
    <row r="122" spans="1:16" x14ac:dyDescent="0.15">
      <c r="A122" s="13">
        <v>121</v>
      </c>
      <c r="B122" s="14">
        <v>40664</v>
      </c>
      <c r="C122" s="13">
        <v>2</v>
      </c>
      <c r="D122" s="13">
        <v>0</v>
      </c>
      <c r="E122" s="13">
        <v>5</v>
      </c>
      <c r="F122" s="13">
        <v>0</v>
      </c>
      <c r="G122" s="13">
        <v>0</v>
      </c>
      <c r="H122" s="13">
        <v>0</v>
      </c>
      <c r="I122" s="13">
        <v>2</v>
      </c>
      <c r="J122" s="13">
        <v>0.45166699999999999</v>
      </c>
      <c r="K122" s="13">
        <v>0.44820399999999999</v>
      </c>
      <c r="L122" s="13">
        <v>0.76208299999999995</v>
      </c>
      <c r="M122" s="13">
        <v>0.106354</v>
      </c>
      <c r="N122" s="13">
        <v>1138</v>
      </c>
      <c r="O122" s="13">
        <v>2213</v>
      </c>
      <c r="P122" s="13">
        <v>3351</v>
      </c>
    </row>
    <row r="123" spans="1:16" x14ac:dyDescent="0.15">
      <c r="A123" s="13">
        <v>122</v>
      </c>
      <c r="B123" s="14">
        <v>40665</v>
      </c>
      <c r="C123" s="13">
        <v>2</v>
      </c>
      <c r="D123" s="13">
        <v>0</v>
      </c>
      <c r="E123" s="13">
        <v>5</v>
      </c>
      <c r="F123" s="13">
        <v>0</v>
      </c>
      <c r="G123" s="13">
        <v>1</v>
      </c>
      <c r="H123" s="13">
        <v>1</v>
      </c>
      <c r="I123" s="13">
        <v>2</v>
      </c>
      <c r="J123" s="13">
        <v>0.54916699999999996</v>
      </c>
      <c r="K123" s="13">
        <v>0.532833</v>
      </c>
      <c r="L123" s="13">
        <v>0.73</v>
      </c>
      <c r="M123" s="13">
        <v>0.18345400000000001</v>
      </c>
      <c r="N123" s="13">
        <v>847</v>
      </c>
      <c r="O123" s="13">
        <v>3554</v>
      </c>
      <c r="P123" s="13">
        <v>4401</v>
      </c>
    </row>
    <row r="124" spans="1:16" x14ac:dyDescent="0.15">
      <c r="A124" s="13">
        <v>123</v>
      </c>
      <c r="B124" s="14">
        <v>40666</v>
      </c>
      <c r="C124" s="13">
        <v>2</v>
      </c>
      <c r="D124" s="13">
        <v>0</v>
      </c>
      <c r="E124" s="13">
        <v>5</v>
      </c>
      <c r="F124" s="13">
        <v>0</v>
      </c>
      <c r="G124" s="13">
        <v>2</v>
      </c>
      <c r="H124" s="13">
        <v>1</v>
      </c>
      <c r="I124" s="13">
        <v>2</v>
      </c>
      <c r="J124" s="13">
        <v>0.61666699999999997</v>
      </c>
      <c r="K124" s="13">
        <v>0.58207900000000001</v>
      </c>
      <c r="L124" s="13">
        <v>0.69708300000000001</v>
      </c>
      <c r="M124" s="13">
        <v>0.342667</v>
      </c>
      <c r="N124" s="13">
        <v>603</v>
      </c>
      <c r="O124" s="13">
        <v>3848</v>
      </c>
      <c r="P124" s="13">
        <v>4451</v>
      </c>
    </row>
    <row r="125" spans="1:16" x14ac:dyDescent="0.15">
      <c r="A125" s="13">
        <v>124</v>
      </c>
      <c r="B125" s="14">
        <v>40667</v>
      </c>
      <c r="C125" s="13">
        <v>2</v>
      </c>
      <c r="D125" s="13">
        <v>0</v>
      </c>
      <c r="E125" s="13">
        <v>5</v>
      </c>
      <c r="F125" s="13">
        <v>0</v>
      </c>
      <c r="G125" s="13">
        <v>3</v>
      </c>
      <c r="H125" s="13">
        <v>1</v>
      </c>
      <c r="I125" s="13">
        <v>2</v>
      </c>
      <c r="J125" s="13">
        <v>0.41416700000000001</v>
      </c>
      <c r="K125" s="13">
        <v>0.40465000000000001</v>
      </c>
      <c r="L125" s="13">
        <v>0.73708300000000004</v>
      </c>
      <c r="M125" s="13">
        <v>0.32899600000000001</v>
      </c>
      <c r="N125" s="13">
        <v>255</v>
      </c>
      <c r="O125" s="13">
        <v>2378</v>
      </c>
      <c r="P125" s="13">
        <v>2633</v>
      </c>
    </row>
    <row r="126" spans="1:16" x14ac:dyDescent="0.15">
      <c r="A126" s="13">
        <v>125</v>
      </c>
      <c r="B126" s="14">
        <v>40668</v>
      </c>
      <c r="C126" s="13">
        <v>2</v>
      </c>
      <c r="D126" s="13">
        <v>0</v>
      </c>
      <c r="E126" s="13">
        <v>5</v>
      </c>
      <c r="F126" s="13">
        <v>0</v>
      </c>
      <c r="G126" s="13">
        <v>4</v>
      </c>
      <c r="H126" s="13">
        <v>1</v>
      </c>
      <c r="I126" s="13">
        <v>1</v>
      </c>
      <c r="J126" s="13">
        <v>0.45916699999999999</v>
      </c>
      <c r="K126" s="13">
        <v>0.441917</v>
      </c>
      <c r="L126" s="13">
        <v>0.44416699999999998</v>
      </c>
      <c r="M126" s="13">
        <v>0.29539199999999999</v>
      </c>
      <c r="N126" s="13">
        <v>614</v>
      </c>
      <c r="O126" s="13">
        <v>3819</v>
      </c>
      <c r="P126" s="13">
        <v>4433</v>
      </c>
    </row>
    <row r="127" spans="1:16" x14ac:dyDescent="0.15">
      <c r="A127" s="13">
        <v>126</v>
      </c>
      <c r="B127" s="14">
        <v>40669</v>
      </c>
      <c r="C127" s="13">
        <v>2</v>
      </c>
      <c r="D127" s="13">
        <v>0</v>
      </c>
      <c r="E127" s="13">
        <v>5</v>
      </c>
      <c r="F127" s="13">
        <v>0</v>
      </c>
      <c r="G127" s="13">
        <v>5</v>
      </c>
      <c r="H127" s="13">
        <v>1</v>
      </c>
      <c r="I127" s="13">
        <v>1</v>
      </c>
      <c r="J127" s="13">
        <v>0.47916700000000001</v>
      </c>
      <c r="K127" s="13">
        <v>0.47411700000000001</v>
      </c>
      <c r="L127" s="13">
        <v>0.59</v>
      </c>
      <c r="M127" s="13">
        <v>0.228246</v>
      </c>
      <c r="N127" s="13">
        <v>894</v>
      </c>
      <c r="O127" s="13">
        <v>3714</v>
      </c>
      <c r="P127" s="13">
        <v>4608</v>
      </c>
    </row>
    <row r="128" spans="1:16" x14ac:dyDescent="0.15">
      <c r="A128" s="13">
        <v>127</v>
      </c>
      <c r="B128" s="14">
        <v>40670</v>
      </c>
      <c r="C128" s="13">
        <v>2</v>
      </c>
      <c r="D128" s="13">
        <v>0</v>
      </c>
      <c r="E128" s="13">
        <v>5</v>
      </c>
      <c r="F128" s="13">
        <v>0</v>
      </c>
      <c r="G128" s="13">
        <v>6</v>
      </c>
      <c r="H128" s="13">
        <v>0</v>
      </c>
      <c r="I128" s="13">
        <v>1</v>
      </c>
      <c r="J128" s="13">
        <v>0.52</v>
      </c>
      <c r="K128" s="13">
        <v>0.51262099999999999</v>
      </c>
      <c r="L128" s="13">
        <v>0.54125000000000001</v>
      </c>
      <c r="M128" s="13">
        <v>0.16045000000000001</v>
      </c>
      <c r="N128" s="13">
        <v>1612</v>
      </c>
      <c r="O128" s="13">
        <v>3102</v>
      </c>
      <c r="P128" s="13">
        <v>4714</v>
      </c>
    </row>
    <row r="129" spans="1:16" x14ac:dyDescent="0.15">
      <c r="A129" s="13">
        <v>128</v>
      </c>
      <c r="B129" s="14">
        <v>40671</v>
      </c>
      <c r="C129" s="13">
        <v>2</v>
      </c>
      <c r="D129" s="13">
        <v>0</v>
      </c>
      <c r="E129" s="13">
        <v>5</v>
      </c>
      <c r="F129" s="13">
        <v>0</v>
      </c>
      <c r="G129" s="13">
        <v>0</v>
      </c>
      <c r="H129" s="13">
        <v>0</v>
      </c>
      <c r="I129" s="13">
        <v>1</v>
      </c>
      <c r="J129" s="13">
        <v>0.52833300000000005</v>
      </c>
      <c r="K129" s="13">
        <v>0.51893299999999998</v>
      </c>
      <c r="L129" s="13">
        <v>0.63166699999999998</v>
      </c>
      <c r="M129" s="13">
        <v>7.4637499999999996E-2</v>
      </c>
      <c r="N129" s="13">
        <v>1401</v>
      </c>
      <c r="O129" s="13">
        <v>2932</v>
      </c>
      <c r="P129" s="13">
        <v>4333</v>
      </c>
    </row>
    <row r="130" spans="1:16" x14ac:dyDescent="0.15">
      <c r="A130" s="13">
        <v>129</v>
      </c>
      <c r="B130" s="14">
        <v>40672</v>
      </c>
      <c r="C130" s="13">
        <v>2</v>
      </c>
      <c r="D130" s="13">
        <v>0</v>
      </c>
      <c r="E130" s="13">
        <v>5</v>
      </c>
      <c r="F130" s="13">
        <v>0</v>
      </c>
      <c r="G130" s="13">
        <v>1</v>
      </c>
      <c r="H130" s="13">
        <v>1</v>
      </c>
      <c r="I130" s="13">
        <v>1</v>
      </c>
      <c r="J130" s="13">
        <v>0.53249999999999997</v>
      </c>
      <c r="K130" s="13">
        <v>0.52524599999999999</v>
      </c>
      <c r="L130" s="13">
        <v>0.58875</v>
      </c>
      <c r="M130" s="13">
        <v>0.17599999999999999</v>
      </c>
      <c r="N130" s="13">
        <v>664</v>
      </c>
      <c r="O130" s="13">
        <v>3698</v>
      </c>
      <c r="P130" s="13">
        <v>4362</v>
      </c>
    </row>
    <row r="131" spans="1:16" x14ac:dyDescent="0.15">
      <c r="A131" s="13">
        <v>130</v>
      </c>
      <c r="B131" s="14">
        <v>40673</v>
      </c>
      <c r="C131" s="13">
        <v>2</v>
      </c>
      <c r="D131" s="13">
        <v>0</v>
      </c>
      <c r="E131" s="13">
        <v>5</v>
      </c>
      <c r="F131" s="13">
        <v>0</v>
      </c>
      <c r="G131" s="13">
        <v>2</v>
      </c>
      <c r="H131" s="13">
        <v>1</v>
      </c>
      <c r="I131" s="13">
        <v>1</v>
      </c>
      <c r="J131" s="13">
        <v>0.53249999999999997</v>
      </c>
      <c r="K131" s="13">
        <v>0.52272099999999999</v>
      </c>
      <c r="L131" s="13">
        <v>0.48916700000000002</v>
      </c>
      <c r="M131" s="13">
        <v>0.115671</v>
      </c>
      <c r="N131" s="13">
        <v>694</v>
      </c>
      <c r="O131" s="13">
        <v>4109</v>
      </c>
      <c r="P131" s="13">
        <v>4803</v>
      </c>
    </row>
    <row r="132" spans="1:16" x14ac:dyDescent="0.15">
      <c r="A132" s="13">
        <v>131</v>
      </c>
      <c r="B132" s="14">
        <v>40674</v>
      </c>
      <c r="C132" s="13">
        <v>2</v>
      </c>
      <c r="D132" s="13">
        <v>0</v>
      </c>
      <c r="E132" s="13">
        <v>5</v>
      </c>
      <c r="F132" s="13">
        <v>0</v>
      </c>
      <c r="G132" s="13">
        <v>3</v>
      </c>
      <c r="H132" s="13">
        <v>1</v>
      </c>
      <c r="I132" s="13">
        <v>1</v>
      </c>
      <c r="J132" s="13">
        <v>0.54249999999999998</v>
      </c>
      <c r="K132" s="13">
        <v>0.52839999999999998</v>
      </c>
      <c r="L132" s="13">
        <v>0.63291699999999995</v>
      </c>
      <c r="M132" s="13">
        <v>0.120642</v>
      </c>
      <c r="N132" s="13">
        <v>550</v>
      </c>
      <c r="O132" s="13">
        <v>3632</v>
      </c>
      <c r="P132" s="13">
        <v>4182</v>
      </c>
    </row>
    <row r="133" spans="1:16" x14ac:dyDescent="0.15">
      <c r="A133" s="13">
        <v>132</v>
      </c>
      <c r="B133" s="14">
        <v>40675</v>
      </c>
      <c r="C133" s="13">
        <v>2</v>
      </c>
      <c r="D133" s="13">
        <v>0</v>
      </c>
      <c r="E133" s="13">
        <v>5</v>
      </c>
      <c r="F133" s="13">
        <v>0</v>
      </c>
      <c r="G133" s="13">
        <v>4</v>
      </c>
      <c r="H133" s="13">
        <v>1</v>
      </c>
      <c r="I133" s="13">
        <v>1</v>
      </c>
      <c r="J133" s="13">
        <v>0.53500000000000003</v>
      </c>
      <c r="K133" s="13">
        <v>0.52336300000000002</v>
      </c>
      <c r="L133" s="13">
        <v>0.74750000000000005</v>
      </c>
      <c r="M133" s="13">
        <v>0.189667</v>
      </c>
      <c r="N133" s="13">
        <v>695</v>
      </c>
      <c r="O133" s="13">
        <v>4169</v>
      </c>
      <c r="P133" s="13">
        <v>4864</v>
      </c>
    </row>
    <row r="134" spans="1:16" x14ac:dyDescent="0.15">
      <c r="A134" s="13">
        <v>133</v>
      </c>
      <c r="B134" s="14">
        <v>40676</v>
      </c>
      <c r="C134" s="13">
        <v>2</v>
      </c>
      <c r="D134" s="13">
        <v>0</v>
      </c>
      <c r="E134" s="13">
        <v>5</v>
      </c>
      <c r="F134" s="13">
        <v>0</v>
      </c>
      <c r="G134" s="13">
        <v>5</v>
      </c>
      <c r="H134" s="13">
        <v>1</v>
      </c>
      <c r="I134" s="13">
        <v>2</v>
      </c>
      <c r="J134" s="13">
        <v>0.51249999999999996</v>
      </c>
      <c r="K134" s="13">
        <v>0.49430000000000002</v>
      </c>
      <c r="L134" s="13">
        <v>0.86333300000000002</v>
      </c>
      <c r="M134" s="13">
        <v>0.179725</v>
      </c>
      <c r="N134" s="13">
        <v>692</v>
      </c>
      <c r="O134" s="13">
        <v>3413</v>
      </c>
      <c r="P134" s="13">
        <v>4105</v>
      </c>
    </row>
    <row r="135" spans="1:16" x14ac:dyDescent="0.15">
      <c r="A135" s="13">
        <v>134</v>
      </c>
      <c r="B135" s="14">
        <v>40677</v>
      </c>
      <c r="C135" s="13">
        <v>2</v>
      </c>
      <c r="D135" s="13">
        <v>0</v>
      </c>
      <c r="E135" s="13">
        <v>5</v>
      </c>
      <c r="F135" s="13">
        <v>0</v>
      </c>
      <c r="G135" s="13">
        <v>6</v>
      </c>
      <c r="H135" s="13">
        <v>0</v>
      </c>
      <c r="I135" s="13">
        <v>2</v>
      </c>
      <c r="J135" s="13">
        <v>0.52083299999999999</v>
      </c>
      <c r="K135" s="13">
        <v>0.50062899999999999</v>
      </c>
      <c r="L135" s="13">
        <v>0.92249999999999999</v>
      </c>
      <c r="M135" s="13">
        <v>0.13494999999999999</v>
      </c>
      <c r="N135" s="13">
        <v>902</v>
      </c>
      <c r="O135" s="13">
        <v>2507</v>
      </c>
      <c r="P135" s="13">
        <v>3409</v>
      </c>
    </row>
    <row r="136" spans="1:16" x14ac:dyDescent="0.15">
      <c r="A136" s="13">
        <v>135</v>
      </c>
      <c r="B136" s="14">
        <v>40678</v>
      </c>
      <c r="C136" s="13">
        <v>2</v>
      </c>
      <c r="D136" s="13">
        <v>0</v>
      </c>
      <c r="E136" s="13">
        <v>5</v>
      </c>
      <c r="F136" s="13">
        <v>0</v>
      </c>
      <c r="G136" s="13">
        <v>0</v>
      </c>
      <c r="H136" s="13">
        <v>0</v>
      </c>
      <c r="I136" s="13">
        <v>2</v>
      </c>
      <c r="J136" s="13">
        <v>0.5625</v>
      </c>
      <c r="K136" s="13">
        <v>0.53600000000000003</v>
      </c>
      <c r="L136" s="13">
        <v>0.86708300000000005</v>
      </c>
      <c r="M136" s="13">
        <v>0.152979</v>
      </c>
      <c r="N136" s="13">
        <v>1582</v>
      </c>
      <c r="O136" s="13">
        <v>2971</v>
      </c>
      <c r="P136" s="13">
        <v>4553</v>
      </c>
    </row>
    <row r="137" spans="1:16" x14ac:dyDescent="0.15">
      <c r="A137" s="13">
        <v>136</v>
      </c>
      <c r="B137" s="14">
        <v>40679</v>
      </c>
      <c r="C137" s="13">
        <v>2</v>
      </c>
      <c r="D137" s="13">
        <v>0</v>
      </c>
      <c r="E137" s="13">
        <v>5</v>
      </c>
      <c r="F137" s="13">
        <v>0</v>
      </c>
      <c r="G137" s="13">
        <v>1</v>
      </c>
      <c r="H137" s="13">
        <v>1</v>
      </c>
      <c r="I137" s="13">
        <v>1</v>
      </c>
      <c r="J137" s="13">
        <v>0.57750000000000001</v>
      </c>
      <c r="K137" s="13">
        <v>0.550512</v>
      </c>
      <c r="L137" s="13">
        <v>0.78791699999999998</v>
      </c>
      <c r="M137" s="13">
        <v>0.12687100000000001</v>
      </c>
      <c r="N137" s="13">
        <v>773</v>
      </c>
      <c r="O137" s="13">
        <v>3185</v>
      </c>
      <c r="P137" s="13">
        <v>3958</v>
      </c>
    </row>
    <row r="138" spans="1:16" x14ac:dyDescent="0.15">
      <c r="A138" s="13">
        <v>137</v>
      </c>
      <c r="B138" s="14">
        <v>40680</v>
      </c>
      <c r="C138" s="13">
        <v>2</v>
      </c>
      <c r="D138" s="13">
        <v>0</v>
      </c>
      <c r="E138" s="13">
        <v>5</v>
      </c>
      <c r="F138" s="13">
        <v>0</v>
      </c>
      <c r="G138" s="13">
        <v>2</v>
      </c>
      <c r="H138" s="13">
        <v>1</v>
      </c>
      <c r="I138" s="13">
        <v>2</v>
      </c>
      <c r="J138" s="13">
        <v>0.56166700000000003</v>
      </c>
      <c r="K138" s="13">
        <v>0.53852900000000004</v>
      </c>
      <c r="L138" s="13">
        <v>0.83791700000000002</v>
      </c>
      <c r="M138" s="13">
        <v>0.27735399999999999</v>
      </c>
      <c r="N138" s="13">
        <v>678</v>
      </c>
      <c r="O138" s="13">
        <v>3445</v>
      </c>
      <c r="P138" s="13">
        <v>4123</v>
      </c>
    </row>
    <row r="139" spans="1:16" x14ac:dyDescent="0.15">
      <c r="A139" s="13">
        <v>138</v>
      </c>
      <c r="B139" s="14">
        <v>40681</v>
      </c>
      <c r="C139" s="13">
        <v>2</v>
      </c>
      <c r="D139" s="13">
        <v>0</v>
      </c>
      <c r="E139" s="13">
        <v>5</v>
      </c>
      <c r="F139" s="13">
        <v>0</v>
      </c>
      <c r="G139" s="13">
        <v>3</v>
      </c>
      <c r="H139" s="13">
        <v>1</v>
      </c>
      <c r="I139" s="13">
        <v>2</v>
      </c>
      <c r="J139" s="13">
        <v>0.55000000000000004</v>
      </c>
      <c r="K139" s="13">
        <v>0.52715800000000002</v>
      </c>
      <c r="L139" s="13">
        <v>0.87</v>
      </c>
      <c r="M139" s="13">
        <v>0.201492</v>
      </c>
      <c r="N139" s="13">
        <v>536</v>
      </c>
      <c r="O139" s="13">
        <v>3319</v>
      </c>
      <c r="P139" s="13">
        <v>3855</v>
      </c>
    </row>
    <row r="140" spans="1:16" x14ac:dyDescent="0.15">
      <c r="A140" s="13">
        <v>139</v>
      </c>
      <c r="B140" s="14">
        <v>40682</v>
      </c>
      <c r="C140" s="13">
        <v>2</v>
      </c>
      <c r="D140" s="13">
        <v>0</v>
      </c>
      <c r="E140" s="13">
        <v>5</v>
      </c>
      <c r="F140" s="13">
        <v>0</v>
      </c>
      <c r="G140" s="13">
        <v>4</v>
      </c>
      <c r="H140" s="13">
        <v>1</v>
      </c>
      <c r="I140" s="13">
        <v>2</v>
      </c>
      <c r="J140" s="13">
        <v>0.530833</v>
      </c>
      <c r="K140" s="13">
        <v>0.51074200000000003</v>
      </c>
      <c r="L140" s="13">
        <v>0.82958299999999996</v>
      </c>
      <c r="M140" s="13">
        <v>0.108213</v>
      </c>
      <c r="N140" s="13">
        <v>735</v>
      </c>
      <c r="O140" s="13">
        <v>3840</v>
      </c>
      <c r="P140" s="13">
        <v>4575</v>
      </c>
    </row>
    <row r="141" spans="1:16" x14ac:dyDescent="0.15">
      <c r="A141" s="13">
        <v>140</v>
      </c>
      <c r="B141" s="14">
        <v>40683</v>
      </c>
      <c r="C141" s="13">
        <v>2</v>
      </c>
      <c r="D141" s="13">
        <v>0</v>
      </c>
      <c r="E141" s="13">
        <v>5</v>
      </c>
      <c r="F141" s="13">
        <v>0</v>
      </c>
      <c r="G141" s="13">
        <v>5</v>
      </c>
      <c r="H141" s="13">
        <v>1</v>
      </c>
      <c r="I141" s="13">
        <v>1</v>
      </c>
      <c r="J141" s="13">
        <v>0.53666700000000001</v>
      </c>
      <c r="K141" s="13">
        <v>0.52904200000000001</v>
      </c>
      <c r="L141" s="13">
        <v>0.71958299999999997</v>
      </c>
      <c r="M141" s="13">
        <v>0.12501300000000001</v>
      </c>
      <c r="N141" s="13">
        <v>909</v>
      </c>
      <c r="O141" s="13">
        <v>4008</v>
      </c>
      <c r="P141" s="13">
        <v>4917</v>
      </c>
    </row>
    <row r="142" spans="1:16" x14ac:dyDescent="0.15">
      <c r="A142" s="13">
        <v>141</v>
      </c>
      <c r="B142" s="14">
        <v>40684</v>
      </c>
      <c r="C142" s="13">
        <v>2</v>
      </c>
      <c r="D142" s="13">
        <v>0</v>
      </c>
      <c r="E142" s="13">
        <v>5</v>
      </c>
      <c r="F142" s="13">
        <v>0</v>
      </c>
      <c r="G142" s="13">
        <v>6</v>
      </c>
      <c r="H142" s="13">
        <v>0</v>
      </c>
      <c r="I142" s="13">
        <v>1</v>
      </c>
      <c r="J142" s="13">
        <v>0.60250000000000004</v>
      </c>
      <c r="K142" s="13">
        <v>0.57197500000000001</v>
      </c>
      <c r="L142" s="13">
        <v>0.62666699999999997</v>
      </c>
      <c r="M142" s="13">
        <v>0.12064999999999999</v>
      </c>
      <c r="N142" s="13">
        <v>2258</v>
      </c>
      <c r="O142" s="13">
        <v>3547</v>
      </c>
      <c r="P142" s="13">
        <v>5805</v>
      </c>
    </row>
    <row r="143" spans="1:16" x14ac:dyDescent="0.15">
      <c r="A143" s="13">
        <v>142</v>
      </c>
      <c r="B143" s="14">
        <v>40685</v>
      </c>
      <c r="C143" s="13">
        <v>2</v>
      </c>
      <c r="D143" s="13">
        <v>0</v>
      </c>
      <c r="E143" s="13">
        <v>5</v>
      </c>
      <c r="F143" s="13">
        <v>0</v>
      </c>
      <c r="G143" s="13">
        <v>0</v>
      </c>
      <c r="H143" s="13">
        <v>0</v>
      </c>
      <c r="I143" s="13">
        <v>1</v>
      </c>
      <c r="J143" s="13">
        <v>0.60416700000000001</v>
      </c>
      <c r="K143" s="13">
        <v>0.57450000000000001</v>
      </c>
      <c r="L143" s="13">
        <v>0.749583</v>
      </c>
      <c r="M143" s="13">
        <v>0.148008</v>
      </c>
      <c r="N143" s="13">
        <v>1576</v>
      </c>
      <c r="O143" s="13">
        <v>3084</v>
      </c>
      <c r="P143" s="13">
        <v>4660</v>
      </c>
    </row>
    <row r="144" spans="1:16" x14ac:dyDescent="0.15">
      <c r="A144" s="13">
        <v>143</v>
      </c>
      <c r="B144" s="14">
        <v>40686</v>
      </c>
      <c r="C144" s="13">
        <v>2</v>
      </c>
      <c r="D144" s="13">
        <v>0</v>
      </c>
      <c r="E144" s="13">
        <v>5</v>
      </c>
      <c r="F144" s="13">
        <v>0</v>
      </c>
      <c r="G144" s="13">
        <v>1</v>
      </c>
      <c r="H144" s="13">
        <v>1</v>
      </c>
      <c r="I144" s="13">
        <v>2</v>
      </c>
      <c r="J144" s="13">
        <v>0.63166699999999998</v>
      </c>
      <c r="K144" s="13">
        <v>0.59029600000000004</v>
      </c>
      <c r="L144" s="13">
        <v>0.81</v>
      </c>
      <c r="M144" s="13">
        <v>0.23384199999999999</v>
      </c>
      <c r="N144" s="13">
        <v>836</v>
      </c>
      <c r="O144" s="13">
        <v>3438</v>
      </c>
      <c r="P144" s="13">
        <v>4274</v>
      </c>
    </row>
    <row r="145" spans="1:16" x14ac:dyDescent="0.15">
      <c r="A145" s="13">
        <v>144</v>
      </c>
      <c r="B145" s="14">
        <v>40687</v>
      </c>
      <c r="C145" s="13">
        <v>2</v>
      </c>
      <c r="D145" s="13">
        <v>0</v>
      </c>
      <c r="E145" s="13">
        <v>5</v>
      </c>
      <c r="F145" s="13">
        <v>0</v>
      </c>
      <c r="G145" s="13">
        <v>2</v>
      </c>
      <c r="H145" s="13">
        <v>1</v>
      </c>
      <c r="I145" s="13">
        <v>2</v>
      </c>
      <c r="J145" s="13">
        <v>0.66</v>
      </c>
      <c r="K145" s="13">
        <v>0.60481300000000005</v>
      </c>
      <c r="L145" s="13">
        <v>0.74083299999999996</v>
      </c>
      <c r="M145" s="13">
        <v>0.207092</v>
      </c>
      <c r="N145" s="13">
        <v>659</v>
      </c>
      <c r="O145" s="13">
        <v>3833</v>
      </c>
      <c r="P145" s="13">
        <v>4492</v>
      </c>
    </row>
    <row r="146" spans="1:16" x14ac:dyDescent="0.15">
      <c r="A146" s="13">
        <v>145</v>
      </c>
      <c r="B146" s="14">
        <v>40688</v>
      </c>
      <c r="C146" s="13">
        <v>2</v>
      </c>
      <c r="D146" s="13">
        <v>0</v>
      </c>
      <c r="E146" s="13">
        <v>5</v>
      </c>
      <c r="F146" s="13">
        <v>0</v>
      </c>
      <c r="G146" s="13">
        <v>3</v>
      </c>
      <c r="H146" s="13">
        <v>1</v>
      </c>
      <c r="I146" s="13">
        <v>1</v>
      </c>
      <c r="J146" s="13">
        <v>0.660833</v>
      </c>
      <c r="K146" s="13">
        <v>0.61554200000000003</v>
      </c>
      <c r="L146" s="13">
        <v>0.69625000000000004</v>
      </c>
      <c r="M146" s="13">
        <v>0.15423300000000001</v>
      </c>
      <c r="N146" s="13">
        <v>740</v>
      </c>
      <c r="O146" s="13">
        <v>4238</v>
      </c>
      <c r="P146" s="13">
        <v>4978</v>
      </c>
    </row>
    <row r="147" spans="1:16" x14ac:dyDescent="0.15">
      <c r="A147" s="13">
        <v>146</v>
      </c>
      <c r="B147" s="14">
        <v>40689</v>
      </c>
      <c r="C147" s="13">
        <v>2</v>
      </c>
      <c r="D147" s="13">
        <v>0</v>
      </c>
      <c r="E147" s="13">
        <v>5</v>
      </c>
      <c r="F147" s="13">
        <v>0</v>
      </c>
      <c r="G147" s="13">
        <v>4</v>
      </c>
      <c r="H147" s="13">
        <v>1</v>
      </c>
      <c r="I147" s="13">
        <v>1</v>
      </c>
      <c r="J147" s="13">
        <v>0.70833299999999999</v>
      </c>
      <c r="K147" s="13">
        <v>0.65468800000000005</v>
      </c>
      <c r="L147" s="13">
        <v>0.67749999999999999</v>
      </c>
      <c r="M147" s="13">
        <v>0.19964199999999999</v>
      </c>
      <c r="N147" s="13">
        <v>758</v>
      </c>
      <c r="O147" s="13">
        <v>3919</v>
      </c>
      <c r="P147" s="13">
        <v>4677</v>
      </c>
    </row>
    <row r="148" spans="1:16" x14ac:dyDescent="0.15">
      <c r="A148" s="13">
        <v>147</v>
      </c>
      <c r="B148" s="14">
        <v>40690</v>
      </c>
      <c r="C148" s="13">
        <v>2</v>
      </c>
      <c r="D148" s="13">
        <v>0</v>
      </c>
      <c r="E148" s="13">
        <v>5</v>
      </c>
      <c r="F148" s="13">
        <v>0</v>
      </c>
      <c r="G148" s="13">
        <v>5</v>
      </c>
      <c r="H148" s="13">
        <v>1</v>
      </c>
      <c r="I148" s="13">
        <v>1</v>
      </c>
      <c r="J148" s="13">
        <v>0.68166700000000002</v>
      </c>
      <c r="K148" s="13">
        <v>0.63700800000000002</v>
      </c>
      <c r="L148" s="13">
        <v>0.65375000000000005</v>
      </c>
      <c r="M148" s="13">
        <v>0.240679</v>
      </c>
      <c r="N148" s="13">
        <v>871</v>
      </c>
      <c r="O148" s="13">
        <v>3808</v>
      </c>
      <c r="P148" s="13">
        <v>4679</v>
      </c>
    </row>
    <row r="149" spans="1:16" x14ac:dyDescent="0.15">
      <c r="A149" s="13">
        <v>148</v>
      </c>
      <c r="B149" s="14">
        <v>40691</v>
      </c>
      <c r="C149" s="13">
        <v>2</v>
      </c>
      <c r="D149" s="13">
        <v>0</v>
      </c>
      <c r="E149" s="13">
        <v>5</v>
      </c>
      <c r="F149" s="13">
        <v>0</v>
      </c>
      <c r="G149" s="13">
        <v>6</v>
      </c>
      <c r="H149" s="13">
        <v>0</v>
      </c>
      <c r="I149" s="13">
        <v>1</v>
      </c>
      <c r="J149" s="13">
        <v>0.655833</v>
      </c>
      <c r="K149" s="13">
        <v>0.61237900000000001</v>
      </c>
      <c r="L149" s="13">
        <v>0.72958299999999998</v>
      </c>
      <c r="M149" s="13">
        <v>0.23009199999999999</v>
      </c>
      <c r="N149" s="13">
        <v>2001</v>
      </c>
      <c r="O149" s="13">
        <v>2757</v>
      </c>
      <c r="P149" s="13">
        <v>4758</v>
      </c>
    </row>
    <row r="150" spans="1:16" x14ac:dyDescent="0.15">
      <c r="A150" s="13">
        <v>149</v>
      </c>
      <c r="B150" s="14">
        <v>40692</v>
      </c>
      <c r="C150" s="13">
        <v>2</v>
      </c>
      <c r="D150" s="13">
        <v>0</v>
      </c>
      <c r="E150" s="13">
        <v>5</v>
      </c>
      <c r="F150" s="13">
        <v>0</v>
      </c>
      <c r="G150" s="13">
        <v>0</v>
      </c>
      <c r="H150" s="13">
        <v>0</v>
      </c>
      <c r="I150" s="13">
        <v>1</v>
      </c>
      <c r="J150" s="13">
        <v>0.66749999999999998</v>
      </c>
      <c r="K150" s="13">
        <v>0.61555000000000004</v>
      </c>
      <c r="L150" s="13">
        <v>0.81874999999999998</v>
      </c>
      <c r="M150" s="13">
        <v>0.21393799999999999</v>
      </c>
      <c r="N150" s="13">
        <v>2355</v>
      </c>
      <c r="O150" s="13">
        <v>2433</v>
      </c>
      <c r="P150" s="13">
        <v>4788</v>
      </c>
    </row>
    <row r="151" spans="1:16" x14ac:dyDescent="0.15">
      <c r="A151" s="13">
        <v>150</v>
      </c>
      <c r="B151" s="14">
        <v>40693</v>
      </c>
      <c r="C151" s="13">
        <v>2</v>
      </c>
      <c r="D151" s="13">
        <v>0</v>
      </c>
      <c r="E151" s="13">
        <v>5</v>
      </c>
      <c r="F151" s="13">
        <v>1</v>
      </c>
      <c r="G151" s="13">
        <v>1</v>
      </c>
      <c r="H151" s="13">
        <v>0</v>
      </c>
      <c r="I151" s="13">
        <v>1</v>
      </c>
      <c r="J151" s="13">
        <v>0.73333300000000001</v>
      </c>
      <c r="K151" s="13">
        <v>0.67109200000000002</v>
      </c>
      <c r="L151" s="13">
        <v>0.68500000000000005</v>
      </c>
      <c r="M151" s="13">
        <v>0.13122500000000001</v>
      </c>
      <c r="N151" s="13">
        <v>1549</v>
      </c>
      <c r="O151" s="13">
        <v>2549</v>
      </c>
      <c r="P151" s="13">
        <v>4098</v>
      </c>
    </row>
    <row r="152" spans="1:16" x14ac:dyDescent="0.15">
      <c r="A152" s="13">
        <v>151</v>
      </c>
      <c r="B152" s="14">
        <v>40694</v>
      </c>
      <c r="C152" s="13">
        <v>2</v>
      </c>
      <c r="D152" s="13">
        <v>0</v>
      </c>
      <c r="E152" s="13">
        <v>5</v>
      </c>
      <c r="F152" s="13">
        <v>0</v>
      </c>
      <c r="G152" s="13">
        <v>2</v>
      </c>
      <c r="H152" s="13">
        <v>1</v>
      </c>
      <c r="I152" s="13">
        <v>1</v>
      </c>
      <c r="J152" s="13">
        <v>0.77500000000000002</v>
      </c>
      <c r="K152" s="13">
        <v>0.725383</v>
      </c>
      <c r="L152" s="13">
        <v>0.63666699999999998</v>
      </c>
      <c r="M152" s="13">
        <v>0.111329</v>
      </c>
      <c r="N152" s="13">
        <v>673</v>
      </c>
      <c r="O152" s="13">
        <v>3309</v>
      </c>
      <c r="P152" s="13">
        <v>3982</v>
      </c>
    </row>
    <row r="153" spans="1:16" x14ac:dyDescent="0.15">
      <c r="A153" s="13">
        <v>152</v>
      </c>
      <c r="B153" s="14">
        <v>40695</v>
      </c>
      <c r="C153" s="13">
        <v>2</v>
      </c>
      <c r="D153" s="13">
        <v>0</v>
      </c>
      <c r="E153" s="13">
        <v>6</v>
      </c>
      <c r="F153" s="13">
        <v>0</v>
      </c>
      <c r="G153" s="13">
        <v>3</v>
      </c>
      <c r="H153" s="13">
        <v>1</v>
      </c>
      <c r="I153" s="13">
        <v>2</v>
      </c>
      <c r="J153" s="13">
        <v>0.76416700000000004</v>
      </c>
      <c r="K153" s="13">
        <v>0.72096700000000002</v>
      </c>
      <c r="L153" s="13">
        <v>0.67708299999999999</v>
      </c>
      <c r="M153" s="13">
        <v>0.207092</v>
      </c>
      <c r="N153" s="13">
        <v>513</v>
      </c>
      <c r="O153" s="13">
        <v>3461</v>
      </c>
      <c r="P153" s="13">
        <v>3974</v>
      </c>
    </row>
    <row r="154" spans="1:16" x14ac:dyDescent="0.15">
      <c r="A154" s="13">
        <v>153</v>
      </c>
      <c r="B154" s="14">
        <v>40696</v>
      </c>
      <c r="C154" s="13">
        <v>2</v>
      </c>
      <c r="D154" s="13">
        <v>0</v>
      </c>
      <c r="E154" s="13">
        <v>6</v>
      </c>
      <c r="F154" s="13">
        <v>0</v>
      </c>
      <c r="G154" s="13">
        <v>4</v>
      </c>
      <c r="H154" s="13">
        <v>1</v>
      </c>
      <c r="I154" s="13">
        <v>1</v>
      </c>
      <c r="J154" s="13">
        <v>0.71499999999999997</v>
      </c>
      <c r="K154" s="13">
        <v>0.64394200000000001</v>
      </c>
      <c r="L154" s="13">
        <v>0.30499999999999999</v>
      </c>
      <c r="M154" s="13">
        <v>0.29228700000000002</v>
      </c>
      <c r="N154" s="13">
        <v>736</v>
      </c>
      <c r="O154" s="13">
        <v>4232</v>
      </c>
      <c r="P154" s="13">
        <v>4968</v>
      </c>
    </row>
    <row r="155" spans="1:16" x14ac:dyDescent="0.15">
      <c r="A155" s="13">
        <v>154</v>
      </c>
      <c r="B155" s="14">
        <v>40697</v>
      </c>
      <c r="C155" s="13">
        <v>2</v>
      </c>
      <c r="D155" s="13">
        <v>0</v>
      </c>
      <c r="E155" s="13">
        <v>6</v>
      </c>
      <c r="F155" s="13">
        <v>0</v>
      </c>
      <c r="G155" s="13">
        <v>5</v>
      </c>
      <c r="H155" s="13">
        <v>1</v>
      </c>
      <c r="I155" s="13">
        <v>1</v>
      </c>
      <c r="J155" s="13">
        <v>0.62</v>
      </c>
      <c r="K155" s="13">
        <v>0.58713300000000002</v>
      </c>
      <c r="L155" s="13">
        <v>0.35416700000000001</v>
      </c>
      <c r="M155" s="13">
        <v>0.25312099999999998</v>
      </c>
      <c r="N155" s="13">
        <v>898</v>
      </c>
      <c r="O155" s="13">
        <v>4414</v>
      </c>
      <c r="P155" s="13">
        <v>5312</v>
      </c>
    </row>
    <row r="156" spans="1:16" x14ac:dyDescent="0.15">
      <c r="A156" s="13">
        <v>155</v>
      </c>
      <c r="B156" s="14">
        <v>40698</v>
      </c>
      <c r="C156" s="13">
        <v>2</v>
      </c>
      <c r="D156" s="13">
        <v>0</v>
      </c>
      <c r="E156" s="13">
        <v>6</v>
      </c>
      <c r="F156" s="13">
        <v>0</v>
      </c>
      <c r="G156" s="13">
        <v>6</v>
      </c>
      <c r="H156" s="13">
        <v>0</v>
      </c>
      <c r="I156" s="13">
        <v>1</v>
      </c>
      <c r="J156" s="13">
        <v>0.63500000000000001</v>
      </c>
      <c r="K156" s="13">
        <v>0.594696</v>
      </c>
      <c r="L156" s="13">
        <v>0.45624999999999999</v>
      </c>
      <c r="M156" s="13">
        <v>0.123142</v>
      </c>
      <c r="N156" s="13">
        <v>1869</v>
      </c>
      <c r="O156" s="13">
        <v>3473</v>
      </c>
      <c r="P156" s="13">
        <v>5342</v>
      </c>
    </row>
    <row r="157" spans="1:16" x14ac:dyDescent="0.15">
      <c r="A157" s="13">
        <v>156</v>
      </c>
      <c r="B157" s="14">
        <v>40699</v>
      </c>
      <c r="C157" s="13">
        <v>2</v>
      </c>
      <c r="D157" s="13">
        <v>0</v>
      </c>
      <c r="E157" s="13">
        <v>6</v>
      </c>
      <c r="F157" s="13">
        <v>0</v>
      </c>
      <c r="G157" s="13">
        <v>0</v>
      </c>
      <c r="H157" s="13">
        <v>0</v>
      </c>
      <c r="I157" s="13">
        <v>2</v>
      </c>
      <c r="J157" s="13">
        <v>0.64833300000000005</v>
      </c>
      <c r="K157" s="13">
        <v>0.61680400000000002</v>
      </c>
      <c r="L157" s="13">
        <v>0.65249999999999997</v>
      </c>
      <c r="M157" s="13">
        <v>0.13869200000000001</v>
      </c>
      <c r="N157" s="13">
        <v>1685</v>
      </c>
      <c r="O157" s="13">
        <v>3221</v>
      </c>
      <c r="P157" s="13">
        <v>4906</v>
      </c>
    </row>
    <row r="158" spans="1:16" x14ac:dyDescent="0.15">
      <c r="A158" s="13">
        <v>157</v>
      </c>
      <c r="B158" s="14">
        <v>40700</v>
      </c>
      <c r="C158" s="13">
        <v>2</v>
      </c>
      <c r="D158" s="13">
        <v>0</v>
      </c>
      <c r="E158" s="13">
        <v>6</v>
      </c>
      <c r="F158" s="13">
        <v>0</v>
      </c>
      <c r="G158" s="13">
        <v>1</v>
      </c>
      <c r="H158" s="13">
        <v>1</v>
      </c>
      <c r="I158" s="13">
        <v>1</v>
      </c>
      <c r="J158" s="13">
        <v>0.67833299999999996</v>
      </c>
      <c r="K158" s="13">
        <v>0.62185800000000002</v>
      </c>
      <c r="L158" s="13">
        <v>0.6</v>
      </c>
      <c r="M158" s="13">
        <v>0.121896</v>
      </c>
      <c r="N158" s="13">
        <v>673</v>
      </c>
      <c r="O158" s="13">
        <v>3875</v>
      </c>
      <c r="P158" s="13">
        <v>4548</v>
      </c>
    </row>
    <row r="159" spans="1:16" x14ac:dyDescent="0.15">
      <c r="A159" s="13">
        <v>158</v>
      </c>
      <c r="B159" s="14">
        <v>40701</v>
      </c>
      <c r="C159" s="13">
        <v>2</v>
      </c>
      <c r="D159" s="13">
        <v>0</v>
      </c>
      <c r="E159" s="13">
        <v>6</v>
      </c>
      <c r="F159" s="13">
        <v>0</v>
      </c>
      <c r="G159" s="13">
        <v>2</v>
      </c>
      <c r="H159" s="13">
        <v>1</v>
      </c>
      <c r="I159" s="13">
        <v>1</v>
      </c>
      <c r="J159" s="13">
        <v>0.70750000000000002</v>
      </c>
      <c r="K159" s="13">
        <v>0.65595000000000003</v>
      </c>
      <c r="L159" s="13">
        <v>0.59791700000000003</v>
      </c>
      <c r="M159" s="13">
        <v>0.187808</v>
      </c>
      <c r="N159" s="13">
        <v>763</v>
      </c>
      <c r="O159" s="13">
        <v>4070</v>
      </c>
      <c r="P159" s="13">
        <v>4833</v>
      </c>
    </row>
    <row r="160" spans="1:16" x14ac:dyDescent="0.15">
      <c r="A160" s="13">
        <v>159</v>
      </c>
      <c r="B160" s="14">
        <v>40702</v>
      </c>
      <c r="C160" s="13">
        <v>2</v>
      </c>
      <c r="D160" s="13">
        <v>0</v>
      </c>
      <c r="E160" s="13">
        <v>6</v>
      </c>
      <c r="F160" s="13">
        <v>0</v>
      </c>
      <c r="G160" s="13">
        <v>3</v>
      </c>
      <c r="H160" s="13">
        <v>1</v>
      </c>
      <c r="I160" s="13">
        <v>1</v>
      </c>
      <c r="J160" s="13">
        <v>0.77583299999999999</v>
      </c>
      <c r="K160" s="13">
        <v>0.72727900000000001</v>
      </c>
      <c r="L160" s="13">
        <v>0.62208300000000005</v>
      </c>
      <c r="M160" s="13">
        <v>0.13681699999999999</v>
      </c>
      <c r="N160" s="13">
        <v>676</v>
      </c>
      <c r="O160" s="13">
        <v>3725</v>
      </c>
      <c r="P160" s="13">
        <v>4401</v>
      </c>
    </row>
    <row r="161" spans="1:16" x14ac:dyDescent="0.15">
      <c r="A161" s="13">
        <v>160</v>
      </c>
      <c r="B161" s="14">
        <v>40703</v>
      </c>
      <c r="C161" s="13">
        <v>2</v>
      </c>
      <c r="D161" s="13">
        <v>0</v>
      </c>
      <c r="E161" s="13">
        <v>6</v>
      </c>
      <c r="F161" s="13">
        <v>0</v>
      </c>
      <c r="G161" s="13">
        <v>4</v>
      </c>
      <c r="H161" s="13">
        <v>1</v>
      </c>
      <c r="I161" s="13">
        <v>2</v>
      </c>
      <c r="J161" s="13">
        <v>0.80833299999999997</v>
      </c>
      <c r="K161" s="13">
        <v>0.757579</v>
      </c>
      <c r="L161" s="13">
        <v>0.56833299999999998</v>
      </c>
      <c r="M161" s="13">
        <v>0.14988299999999999</v>
      </c>
      <c r="N161" s="13">
        <v>563</v>
      </c>
      <c r="O161" s="13">
        <v>3352</v>
      </c>
      <c r="P161" s="13">
        <v>3915</v>
      </c>
    </row>
    <row r="162" spans="1:16" x14ac:dyDescent="0.15">
      <c r="A162" s="13">
        <v>161</v>
      </c>
      <c r="B162" s="14">
        <v>40704</v>
      </c>
      <c r="C162" s="13">
        <v>2</v>
      </c>
      <c r="D162" s="13">
        <v>0</v>
      </c>
      <c r="E162" s="13">
        <v>6</v>
      </c>
      <c r="F162" s="13">
        <v>0</v>
      </c>
      <c r="G162" s="13">
        <v>5</v>
      </c>
      <c r="H162" s="13">
        <v>1</v>
      </c>
      <c r="I162" s="13">
        <v>1</v>
      </c>
      <c r="J162" s="13">
        <v>0.755</v>
      </c>
      <c r="K162" s="13">
        <v>0.70329200000000003</v>
      </c>
      <c r="L162" s="13">
        <v>0.60499999999999998</v>
      </c>
      <c r="M162" s="13">
        <v>0.14055400000000001</v>
      </c>
      <c r="N162" s="13">
        <v>815</v>
      </c>
      <c r="O162" s="13">
        <v>3771</v>
      </c>
      <c r="P162" s="13">
        <v>4586</v>
      </c>
    </row>
    <row r="163" spans="1:16" x14ac:dyDescent="0.15">
      <c r="A163" s="13">
        <v>162</v>
      </c>
      <c r="B163" s="14">
        <v>40705</v>
      </c>
      <c r="C163" s="13">
        <v>2</v>
      </c>
      <c r="D163" s="13">
        <v>0</v>
      </c>
      <c r="E163" s="13">
        <v>6</v>
      </c>
      <c r="F163" s="13">
        <v>0</v>
      </c>
      <c r="G163" s="13">
        <v>6</v>
      </c>
      <c r="H163" s="13">
        <v>0</v>
      </c>
      <c r="I163" s="13">
        <v>1</v>
      </c>
      <c r="J163" s="13">
        <v>0.72499999999999998</v>
      </c>
      <c r="K163" s="13">
        <v>0.67803800000000003</v>
      </c>
      <c r="L163" s="13">
        <v>0.65458300000000003</v>
      </c>
      <c r="M163" s="13">
        <v>0.15484999999999999</v>
      </c>
      <c r="N163" s="13">
        <v>1729</v>
      </c>
      <c r="O163" s="13">
        <v>3237</v>
      </c>
      <c r="P163" s="13">
        <v>4966</v>
      </c>
    </row>
    <row r="164" spans="1:16" x14ac:dyDescent="0.15">
      <c r="A164" s="13">
        <v>163</v>
      </c>
      <c r="B164" s="14">
        <v>40706</v>
      </c>
      <c r="C164" s="13">
        <v>2</v>
      </c>
      <c r="D164" s="13">
        <v>0</v>
      </c>
      <c r="E164" s="13">
        <v>6</v>
      </c>
      <c r="F164" s="13">
        <v>0</v>
      </c>
      <c r="G164" s="13">
        <v>0</v>
      </c>
      <c r="H164" s="13">
        <v>0</v>
      </c>
      <c r="I164" s="13">
        <v>1</v>
      </c>
      <c r="J164" s="13">
        <v>0.6925</v>
      </c>
      <c r="K164" s="13">
        <v>0.64332500000000004</v>
      </c>
      <c r="L164" s="13">
        <v>0.74791700000000005</v>
      </c>
      <c r="M164" s="13">
        <v>0.16356699999999999</v>
      </c>
      <c r="N164" s="13">
        <v>1467</v>
      </c>
      <c r="O164" s="13">
        <v>2993</v>
      </c>
      <c r="P164" s="13">
        <v>4460</v>
      </c>
    </row>
    <row r="165" spans="1:16" x14ac:dyDescent="0.15">
      <c r="A165" s="13">
        <v>164</v>
      </c>
      <c r="B165" s="14">
        <v>40707</v>
      </c>
      <c r="C165" s="13">
        <v>2</v>
      </c>
      <c r="D165" s="13">
        <v>0</v>
      </c>
      <c r="E165" s="13">
        <v>6</v>
      </c>
      <c r="F165" s="13">
        <v>0</v>
      </c>
      <c r="G165" s="13">
        <v>1</v>
      </c>
      <c r="H165" s="13">
        <v>1</v>
      </c>
      <c r="I165" s="13">
        <v>1</v>
      </c>
      <c r="J165" s="13">
        <v>0.63500000000000001</v>
      </c>
      <c r="K165" s="13">
        <v>0.60165400000000002</v>
      </c>
      <c r="L165" s="13">
        <v>0.49458299999999999</v>
      </c>
      <c r="M165" s="13">
        <v>0.30535000000000001</v>
      </c>
      <c r="N165" s="13">
        <v>863</v>
      </c>
      <c r="O165" s="13">
        <v>4157</v>
      </c>
      <c r="P165" s="13">
        <v>5020</v>
      </c>
    </row>
    <row r="166" spans="1:16" x14ac:dyDescent="0.15">
      <c r="A166" s="13">
        <v>165</v>
      </c>
      <c r="B166" s="14">
        <v>40708</v>
      </c>
      <c r="C166" s="13">
        <v>2</v>
      </c>
      <c r="D166" s="13">
        <v>0</v>
      </c>
      <c r="E166" s="13">
        <v>6</v>
      </c>
      <c r="F166" s="13">
        <v>0</v>
      </c>
      <c r="G166" s="13">
        <v>2</v>
      </c>
      <c r="H166" s="13">
        <v>1</v>
      </c>
      <c r="I166" s="13">
        <v>1</v>
      </c>
      <c r="J166" s="13">
        <v>0.60416700000000001</v>
      </c>
      <c r="K166" s="13">
        <v>0.59154600000000002</v>
      </c>
      <c r="L166" s="13">
        <v>0.50708299999999995</v>
      </c>
      <c r="M166" s="13">
        <v>0.26928299999999999</v>
      </c>
      <c r="N166" s="13">
        <v>727</v>
      </c>
      <c r="O166" s="13">
        <v>4164</v>
      </c>
      <c r="P166" s="13">
        <v>4891</v>
      </c>
    </row>
    <row r="167" spans="1:16" x14ac:dyDescent="0.15">
      <c r="A167" s="13">
        <v>166</v>
      </c>
      <c r="B167" s="14">
        <v>40709</v>
      </c>
      <c r="C167" s="13">
        <v>2</v>
      </c>
      <c r="D167" s="13">
        <v>0</v>
      </c>
      <c r="E167" s="13">
        <v>6</v>
      </c>
      <c r="F167" s="13">
        <v>0</v>
      </c>
      <c r="G167" s="13">
        <v>3</v>
      </c>
      <c r="H167" s="13">
        <v>1</v>
      </c>
      <c r="I167" s="13">
        <v>1</v>
      </c>
      <c r="J167" s="13">
        <v>0.62666699999999997</v>
      </c>
      <c r="K167" s="13">
        <v>0.587754</v>
      </c>
      <c r="L167" s="13">
        <v>0.471667</v>
      </c>
      <c r="M167" s="13">
        <v>0.16791200000000001</v>
      </c>
      <c r="N167" s="13">
        <v>769</v>
      </c>
      <c r="O167" s="13">
        <v>4411</v>
      </c>
      <c r="P167" s="13">
        <v>5180</v>
      </c>
    </row>
    <row r="168" spans="1:16" x14ac:dyDescent="0.15">
      <c r="A168" s="13">
        <v>167</v>
      </c>
      <c r="B168" s="14">
        <v>40710</v>
      </c>
      <c r="C168" s="13">
        <v>2</v>
      </c>
      <c r="D168" s="13">
        <v>0</v>
      </c>
      <c r="E168" s="13">
        <v>6</v>
      </c>
      <c r="F168" s="13">
        <v>0</v>
      </c>
      <c r="G168" s="13">
        <v>4</v>
      </c>
      <c r="H168" s="13">
        <v>1</v>
      </c>
      <c r="I168" s="13">
        <v>2</v>
      </c>
      <c r="J168" s="13">
        <v>0.62833300000000003</v>
      </c>
      <c r="K168" s="13">
        <v>0.59534600000000004</v>
      </c>
      <c r="L168" s="13">
        <v>0.68833299999999997</v>
      </c>
      <c r="M168" s="13">
        <v>0.20647099999999999</v>
      </c>
      <c r="N168" s="13">
        <v>545</v>
      </c>
      <c r="O168" s="13">
        <v>3222</v>
      </c>
      <c r="P168" s="13">
        <v>3767</v>
      </c>
    </row>
    <row r="169" spans="1:16" x14ac:dyDescent="0.15">
      <c r="A169" s="13">
        <v>168</v>
      </c>
      <c r="B169" s="14">
        <v>40711</v>
      </c>
      <c r="C169" s="13">
        <v>2</v>
      </c>
      <c r="D169" s="13">
        <v>0</v>
      </c>
      <c r="E169" s="13">
        <v>6</v>
      </c>
      <c r="F169" s="13">
        <v>0</v>
      </c>
      <c r="G169" s="13">
        <v>5</v>
      </c>
      <c r="H169" s="13">
        <v>1</v>
      </c>
      <c r="I169" s="13">
        <v>1</v>
      </c>
      <c r="J169" s="13">
        <v>0.64916700000000005</v>
      </c>
      <c r="K169" s="13">
        <v>0.600383</v>
      </c>
      <c r="L169" s="13">
        <v>0.73583299999999996</v>
      </c>
      <c r="M169" s="13">
        <v>0.14302899999999999</v>
      </c>
      <c r="N169" s="13">
        <v>863</v>
      </c>
      <c r="O169" s="13">
        <v>3981</v>
      </c>
      <c r="P169" s="13">
        <v>4844</v>
      </c>
    </row>
    <row r="170" spans="1:16" x14ac:dyDescent="0.15">
      <c r="A170" s="13">
        <v>169</v>
      </c>
      <c r="B170" s="14">
        <v>40712</v>
      </c>
      <c r="C170" s="13">
        <v>2</v>
      </c>
      <c r="D170" s="13">
        <v>0</v>
      </c>
      <c r="E170" s="13">
        <v>6</v>
      </c>
      <c r="F170" s="13">
        <v>0</v>
      </c>
      <c r="G170" s="13">
        <v>6</v>
      </c>
      <c r="H170" s="13">
        <v>0</v>
      </c>
      <c r="I170" s="13">
        <v>1</v>
      </c>
      <c r="J170" s="13">
        <v>0.69666700000000004</v>
      </c>
      <c r="K170" s="13">
        <v>0.64395400000000003</v>
      </c>
      <c r="L170" s="13">
        <v>0.67041700000000004</v>
      </c>
      <c r="M170" s="13">
        <v>0.119408</v>
      </c>
      <c r="N170" s="13">
        <v>1807</v>
      </c>
      <c r="O170" s="13">
        <v>3312</v>
      </c>
      <c r="P170" s="13">
        <v>5119</v>
      </c>
    </row>
    <row r="171" spans="1:16" x14ac:dyDescent="0.15">
      <c r="A171" s="13">
        <v>170</v>
      </c>
      <c r="B171" s="14">
        <v>40713</v>
      </c>
      <c r="C171" s="13">
        <v>2</v>
      </c>
      <c r="D171" s="13">
        <v>0</v>
      </c>
      <c r="E171" s="13">
        <v>6</v>
      </c>
      <c r="F171" s="13">
        <v>0</v>
      </c>
      <c r="G171" s="13">
        <v>0</v>
      </c>
      <c r="H171" s="13">
        <v>0</v>
      </c>
      <c r="I171" s="13">
        <v>2</v>
      </c>
      <c r="J171" s="13">
        <v>0.69916699999999998</v>
      </c>
      <c r="K171" s="13">
        <v>0.64584600000000003</v>
      </c>
      <c r="L171" s="13">
        <v>0.66666700000000001</v>
      </c>
      <c r="M171" s="13">
        <v>0.10199999999999999</v>
      </c>
      <c r="N171" s="13">
        <v>1639</v>
      </c>
      <c r="O171" s="13">
        <v>3105</v>
      </c>
      <c r="P171" s="13">
        <v>4744</v>
      </c>
    </row>
    <row r="172" spans="1:16" x14ac:dyDescent="0.15">
      <c r="A172" s="13">
        <v>171</v>
      </c>
      <c r="B172" s="14">
        <v>40714</v>
      </c>
      <c r="C172" s="13">
        <v>2</v>
      </c>
      <c r="D172" s="13">
        <v>0</v>
      </c>
      <c r="E172" s="13">
        <v>6</v>
      </c>
      <c r="F172" s="13">
        <v>0</v>
      </c>
      <c r="G172" s="13">
        <v>1</v>
      </c>
      <c r="H172" s="13">
        <v>1</v>
      </c>
      <c r="I172" s="13">
        <v>2</v>
      </c>
      <c r="J172" s="13">
        <v>0.63500000000000001</v>
      </c>
      <c r="K172" s="13">
        <v>0.59534600000000004</v>
      </c>
      <c r="L172" s="13">
        <v>0.74624999999999997</v>
      </c>
      <c r="M172" s="13">
        <v>0.155475</v>
      </c>
      <c r="N172" s="13">
        <v>699</v>
      </c>
      <c r="O172" s="13">
        <v>3311</v>
      </c>
      <c r="P172" s="13">
        <v>4010</v>
      </c>
    </row>
    <row r="173" spans="1:16" x14ac:dyDescent="0.15">
      <c r="A173" s="13">
        <v>172</v>
      </c>
      <c r="B173" s="14">
        <v>40715</v>
      </c>
      <c r="C173" s="13">
        <v>3</v>
      </c>
      <c r="D173" s="13">
        <v>0</v>
      </c>
      <c r="E173" s="13">
        <v>6</v>
      </c>
      <c r="F173" s="13">
        <v>0</v>
      </c>
      <c r="G173" s="13">
        <v>2</v>
      </c>
      <c r="H173" s="13">
        <v>1</v>
      </c>
      <c r="I173" s="13">
        <v>2</v>
      </c>
      <c r="J173" s="13">
        <v>0.68083300000000002</v>
      </c>
      <c r="K173" s="13">
        <v>0.63764600000000005</v>
      </c>
      <c r="L173" s="13">
        <v>0.77041700000000002</v>
      </c>
      <c r="M173" s="13">
        <v>0.17102500000000001</v>
      </c>
      <c r="N173" s="13">
        <v>774</v>
      </c>
      <c r="O173" s="13">
        <v>4061</v>
      </c>
      <c r="P173" s="13">
        <v>4835</v>
      </c>
    </row>
    <row r="174" spans="1:16" x14ac:dyDescent="0.15">
      <c r="A174" s="13">
        <v>173</v>
      </c>
      <c r="B174" s="14">
        <v>40716</v>
      </c>
      <c r="C174" s="13">
        <v>3</v>
      </c>
      <c r="D174" s="13">
        <v>0</v>
      </c>
      <c r="E174" s="13">
        <v>6</v>
      </c>
      <c r="F174" s="13">
        <v>0</v>
      </c>
      <c r="G174" s="13">
        <v>3</v>
      </c>
      <c r="H174" s="13">
        <v>1</v>
      </c>
      <c r="I174" s="13">
        <v>1</v>
      </c>
      <c r="J174" s="13">
        <v>0.73333300000000001</v>
      </c>
      <c r="K174" s="13">
        <v>0.69382900000000003</v>
      </c>
      <c r="L174" s="13">
        <v>0.70750000000000002</v>
      </c>
      <c r="M174" s="13">
        <v>0.172262</v>
      </c>
      <c r="N174" s="13">
        <v>661</v>
      </c>
      <c r="O174" s="13">
        <v>3846</v>
      </c>
      <c r="P174" s="13">
        <v>4507</v>
      </c>
    </row>
    <row r="175" spans="1:16" x14ac:dyDescent="0.15">
      <c r="A175" s="13">
        <v>174</v>
      </c>
      <c r="B175" s="14">
        <v>40717</v>
      </c>
      <c r="C175" s="13">
        <v>3</v>
      </c>
      <c r="D175" s="13">
        <v>0</v>
      </c>
      <c r="E175" s="13">
        <v>6</v>
      </c>
      <c r="F175" s="13">
        <v>0</v>
      </c>
      <c r="G175" s="13">
        <v>4</v>
      </c>
      <c r="H175" s="13">
        <v>1</v>
      </c>
      <c r="I175" s="13">
        <v>2</v>
      </c>
      <c r="J175" s="13">
        <v>0.72833300000000001</v>
      </c>
      <c r="K175" s="13">
        <v>0.69383300000000003</v>
      </c>
      <c r="L175" s="13">
        <v>0.70333299999999999</v>
      </c>
      <c r="M175" s="13">
        <v>0.23880399999999999</v>
      </c>
      <c r="N175" s="13">
        <v>746</v>
      </c>
      <c r="O175" s="13">
        <v>4044</v>
      </c>
      <c r="P175" s="13">
        <v>4790</v>
      </c>
    </row>
    <row r="176" spans="1:16" x14ac:dyDescent="0.15">
      <c r="A176" s="13">
        <v>175</v>
      </c>
      <c r="B176" s="14">
        <v>40718</v>
      </c>
      <c r="C176" s="13">
        <v>3</v>
      </c>
      <c r="D176" s="13">
        <v>0</v>
      </c>
      <c r="E176" s="13">
        <v>6</v>
      </c>
      <c r="F176" s="13">
        <v>0</v>
      </c>
      <c r="G176" s="13">
        <v>5</v>
      </c>
      <c r="H176" s="13">
        <v>1</v>
      </c>
      <c r="I176" s="13">
        <v>1</v>
      </c>
      <c r="J176" s="13">
        <v>0.72416700000000001</v>
      </c>
      <c r="K176" s="13">
        <v>0.65658300000000003</v>
      </c>
      <c r="L176" s="13">
        <v>0.57333299999999998</v>
      </c>
      <c r="M176" s="13">
        <v>0.222025</v>
      </c>
      <c r="N176" s="13">
        <v>969</v>
      </c>
      <c r="O176" s="13">
        <v>4022</v>
      </c>
      <c r="P176" s="13">
        <v>4991</v>
      </c>
    </row>
    <row r="177" spans="1:16" x14ac:dyDescent="0.15">
      <c r="A177" s="13">
        <v>176</v>
      </c>
      <c r="B177" s="14">
        <v>40719</v>
      </c>
      <c r="C177" s="13">
        <v>3</v>
      </c>
      <c r="D177" s="13">
        <v>0</v>
      </c>
      <c r="E177" s="13">
        <v>6</v>
      </c>
      <c r="F177" s="13">
        <v>0</v>
      </c>
      <c r="G177" s="13">
        <v>6</v>
      </c>
      <c r="H177" s="13">
        <v>0</v>
      </c>
      <c r="I177" s="13">
        <v>1</v>
      </c>
      <c r="J177" s="13">
        <v>0.69499999999999995</v>
      </c>
      <c r="K177" s="13">
        <v>0.64331300000000002</v>
      </c>
      <c r="L177" s="13">
        <v>0.48333300000000001</v>
      </c>
      <c r="M177" s="13">
        <v>0.20957100000000001</v>
      </c>
      <c r="N177" s="13">
        <v>1782</v>
      </c>
      <c r="O177" s="13">
        <v>3420</v>
      </c>
      <c r="P177" s="13">
        <v>5202</v>
      </c>
    </row>
    <row r="178" spans="1:16" x14ac:dyDescent="0.15">
      <c r="A178" s="13">
        <v>177</v>
      </c>
      <c r="B178" s="14">
        <v>40720</v>
      </c>
      <c r="C178" s="13">
        <v>3</v>
      </c>
      <c r="D178" s="13">
        <v>0</v>
      </c>
      <c r="E178" s="13">
        <v>6</v>
      </c>
      <c r="F178" s="13">
        <v>0</v>
      </c>
      <c r="G178" s="13">
        <v>0</v>
      </c>
      <c r="H178" s="13">
        <v>0</v>
      </c>
      <c r="I178" s="13">
        <v>1</v>
      </c>
      <c r="J178" s="13">
        <v>0.68</v>
      </c>
      <c r="K178" s="13">
        <v>0.637629</v>
      </c>
      <c r="L178" s="13">
        <v>0.51333300000000004</v>
      </c>
      <c r="M178" s="13">
        <v>9.4533300000000001E-2</v>
      </c>
      <c r="N178" s="13">
        <v>1920</v>
      </c>
      <c r="O178" s="13">
        <v>3385</v>
      </c>
      <c r="P178" s="13">
        <v>5305</v>
      </c>
    </row>
    <row r="179" spans="1:16" x14ac:dyDescent="0.15">
      <c r="A179" s="13">
        <v>178</v>
      </c>
      <c r="B179" s="14">
        <v>40721</v>
      </c>
      <c r="C179" s="13">
        <v>3</v>
      </c>
      <c r="D179" s="13">
        <v>0</v>
      </c>
      <c r="E179" s="13">
        <v>6</v>
      </c>
      <c r="F179" s="13">
        <v>0</v>
      </c>
      <c r="G179" s="13">
        <v>1</v>
      </c>
      <c r="H179" s="13">
        <v>1</v>
      </c>
      <c r="I179" s="13">
        <v>2</v>
      </c>
      <c r="J179" s="13">
        <v>0.6825</v>
      </c>
      <c r="K179" s="13">
        <v>0.63700400000000001</v>
      </c>
      <c r="L179" s="13">
        <v>0.65833299999999995</v>
      </c>
      <c r="M179" s="13">
        <v>0.107588</v>
      </c>
      <c r="N179" s="13">
        <v>854</v>
      </c>
      <c r="O179" s="13">
        <v>3854</v>
      </c>
      <c r="P179" s="13">
        <v>4708</v>
      </c>
    </row>
    <row r="180" spans="1:16" x14ac:dyDescent="0.15">
      <c r="A180" s="13">
        <v>179</v>
      </c>
      <c r="B180" s="14">
        <v>40722</v>
      </c>
      <c r="C180" s="13">
        <v>3</v>
      </c>
      <c r="D180" s="13">
        <v>0</v>
      </c>
      <c r="E180" s="13">
        <v>6</v>
      </c>
      <c r="F180" s="13">
        <v>0</v>
      </c>
      <c r="G180" s="13">
        <v>2</v>
      </c>
      <c r="H180" s="13">
        <v>1</v>
      </c>
      <c r="I180" s="13">
        <v>1</v>
      </c>
      <c r="J180" s="13">
        <v>0.74416700000000002</v>
      </c>
      <c r="K180" s="13">
        <v>0.69255800000000001</v>
      </c>
      <c r="L180" s="13">
        <v>0.63416700000000004</v>
      </c>
      <c r="M180" s="13">
        <v>0.14428299999999999</v>
      </c>
      <c r="N180" s="13">
        <v>732</v>
      </c>
      <c r="O180" s="13">
        <v>3916</v>
      </c>
      <c r="P180" s="13">
        <v>4648</v>
      </c>
    </row>
    <row r="181" spans="1:16" x14ac:dyDescent="0.15">
      <c r="A181" s="13">
        <v>180</v>
      </c>
      <c r="B181" s="14">
        <v>40723</v>
      </c>
      <c r="C181" s="13">
        <v>3</v>
      </c>
      <c r="D181" s="13">
        <v>0</v>
      </c>
      <c r="E181" s="13">
        <v>6</v>
      </c>
      <c r="F181" s="13">
        <v>0</v>
      </c>
      <c r="G181" s="13">
        <v>3</v>
      </c>
      <c r="H181" s="13">
        <v>1</v>
      </c>
      <c r="I181" s="13">
        <v>1</v>
      </c>
      <c r="J181" s="13">
        <v>0.72833300000000001</v>
      </c>
      <c r="K181" s="13">
        <v>0.65468800000000005</v>
      </c>
      <c r="L181" s="13">
        <v>0.497917</v>
      </c>
      <c r="M181" s="13">
        <v>0.26182100000000003</v>
      </c>
      <c r="N181" s="13">
        <v>848</v>
      </c>
      <c r="O181" s="13">
        <v>4377</v>
      </c>
      <c r="P181" s="13">
        <v>5225</v>
      </c>
    </row>
    <row r="182" spans="1:16" x14ac:dyDescent="0.15">
      <c r="A182" s="13">
        <v>181</v>
      </c>
      <c r="B182" s="14">
        <v>40724</v>
      </c>
      <c r="C182" s="13">
        <v>3</v>
      </c>
      <c r="D182" s="13">
        <v>0</v>
      </c>
      <c r="E182" s="13">
        <v>6</v>
      </c>
      <c r="F182" s="13">
        <v>0</v>
      </c>
      <c r="G182" s="13">
        <v>4</v>
      </c>
      <c r="H182" s="13">
        <v>1</v>
      </c>
      <c r="I182" s="13">
        <v>1</v>
      </c>
      <c r="J182" s="13">
        <v>0.69666700000000004</v>
      </c>
      <c r="K182" s="13">
        <v>0.63700800000000002</v>
      </c>
      <c r="L182" s="13">
        <v>0.43416700000000003</v>
      </c>
      <c r="M182" s="13">
        <v>0.185312</v>
      </c>
      <c r="N182" s="13">
        <v>1027</v>
      </c>
      <c r="O182" s="13">
        <v>4488</v>
      </c>
      <c r="P182" s="13">
        <v>5515</v>
      </c>
    </row>
    <row r="183" spans="1:16" x14ac:dyDescent="0.15">
      <c r="A183" s="13">
        <v>182</v>
      </c>
      <c r="B183" s="14">
        <v>40725</v>
      </c>
      <c r="C183" s="13">
        <v>3</v>
      </c>
      <c r="D183" s="13">
        <v>0</v>
      </c>
      <c r="E183" s="13">
        <v>7</v>
      </c>
      <c r="F183" s="13">
        <v>0</v>
      </c>
      <c r="G183" s="13">
        <v>5</v>
      </c>
      <c r="H183" s="13">
        <v>1</v>
      </c>
      <c r="I183" s="13">
        <v>1</v>
      </c>
      <c r="J183" s="13">
        <v>0.72250000000000003</v>
      </c>
      <c r="K183" s="13">
        <v>0.65216200000000002</v>
      </c>
      <c r="L183" s="13">
        <v>0.39624999999999999</v>
      </c>
      <c r="M183" s="13">
        <v>0.102608</v>
      </c>
      <c r="N183" s="13">
        <v>1246</v>
      </c>
      <c r="O183" s="13">
        <v>4116</v>
      </c>
      <c r="P183" s="13">
        <v>5362</v>
      </c>
    </row>
    <row r="184" spans="1:16" x14ac:dyDescent="0.15">
      <c r="A184" s="13">
        <v>183</v>
      </c>
      <c r="B184" s="14">
        <v>40726</v>
      </c>
      <c r="C184" s="13">
        <v>3</v>
      </c>
      <c r="D184" s="13">
        <v>0</v>
      </c>
      <c r="E184" s="13">
        <v>7</v>
      </c>
      <c r="F184" s="13">
        <v>0</v>
      </c>
      <c r="G184" s="13">
        <v>6</v>
      </c>
      <c r="H184" s="13">
        <v>0</v>
      </c>
      <c r="I184" s="13">
        <v>1</v>
      </c>
      <c r="J184" s="13">
        <v>0.73833300000000002</v>
      </c>
      <c r="K184" s="13">
        <v>0.66730800000000001</v>
      </c>
      <c r="L184" s="13">
        <v>0.44458300000000001</v>
      </c>
      <c r="M184" s="13">
        <v>0.115062</v>
      </c>
      <c r="N184" s="13">
        <v>2204</v>
      </c>
      <c r="O184" s="13">
        <v>2915</v>
      </c>
      <c r="P184" s="13">
        <v>5119</v>
      </c>
    </row>
    <row r="185" spans="1:16" x14ac:dyDescent="0.15">
      <c r="A185" s="13">
        <v>184</v>
      </c>
      <c r="B185" s="14">
        <v>40727</v>
      </c>
      <c r="C185" s="13">
        <v>3</v>
      </c>
      <c r="D185" s="13">
        <v>0</v>
      </c>
      <c r="E185" s="13">
        <v>7</v>
      </c>
      <c r="F185" s="13">
        <v>0</v>
      </c>
      <c r="G185" s="13">
        <v>0</v>
      </c>
      <c r="H185" s="13">
        <v>0</v>
      </c>
      <c r="I185" s="13">
        <v>2</v>
      </c>
      <c r="J185" s="13">
        <v>0.71666700000000005</v>
      </c>
      <c r="K185" s="13">
        <v>0.66857500000000003</v>
      </c>
      <c r="L185" s="13">
        <v>0.6825</v>
      </c>
      <c r="M185" s="13">
        <v>0.22885800000000001</v>
      </c>
      <c r="N185" s="13">
        <v>2282</v>
      </c>
      <c r="O185" s="13">
        <v>2367</v>
      </c>
      <c r="P185" s="13">
        <v>4649</v>
      </c>
    </row>
    <row r="186" spans="1:16" x14ac:dyDescent="0.15">
      <c r="A186" s="13">
        <v>185</v>
      </c>
      <c r="B186" s="14">
        <v>40728</v>
      </c>
      <c r="C186" s="13">
        <v>3</v>
      </c>
      <c r="D186" s="13">
        <v>0</v>
      </c>
      <c r="E186" s="13">
        <v>7</v>
      </c>
      <c r="F186" s="13">
        <v>1</v>
      </c>
      <c r="G186" s="13">
        <v>1</v>
      </c>
      <c r="H186" s="13">
        <v>0</v>
      </c>
      <c r="I186" s="13">
        <v>2</v>
      </c>
      <c r="J186" s="13">
        <v>0.72666699999999995</v>
      </c>
      <c r="K186" s="13">
        <v>0.66541700000000004</v>
      </c>
      <c r="L186" s="13">
        <v>0.63791699999999996</v>
      </c>
      <c r="M186" s="13">
        <v>8.1479200000000002E-2</v>
      </c>
      <c r="N186" s="13">
        <v>3065</v>
      </c>
      <c r="O186" s="13">
        <v>2978</v>
      </c>
      <c r="P186" s="13">
        <v>6043</v>
      </c>
    </row>
    <row r="187" spans="1:16" x14ac:dyDescent="0.15">
      <c r="A187" s="13">
        <v>186</v>
      </c>
      <c r="B187" s="14">
        <v>40729</v>
      </c>
      <c r="C187" s="13">
        <v>3</v>
      </c>
      <c r="D187" s="13">
        <v>0</v>
      </c>
      <c r="E187" s="13">
        <v>7</v>
      </c>
      <c r="F187" s="13">
        <v>0</v>
      </c>
      <c r="G187" s="13">
        <v>2</v>
      </c>
      <c r="H187" s="13">
        <v>1</v>
      </c>
      <c r="I187" s="13">
        <v>1</v>
      </c>
      <c r="J187" s="13">
        <v>0.74666699999999997</v>
      </c>
      <c r="K187" s="13">
        <v>0.69633800000000001</v>
      </c>
      <c r="L187" s="13">
        <v>0.59041699999999997</v>
      </c>
      <c r="M187" s="13">
        <v>0.12625800000000001</v>
      </c>
      <c r="N187" s="13">
        <v>1031</v>
      </c>
      <c r="O187" s="13">
        <v>3634</v>
      </c>
      <c r="P187" s="13">
        <v>4665</v>
      </c>
    </row>
    <row r="188" spans="1:16" x14ac:dyDescent="0.15">
      <c r="A188" s="13">
        <v>187</v>
      </c>
      <c r="B188" s="14">
        <v>40730</v>
      </c>
      <c r="C188" s="13">
        <v>3</v>
      </c>
      <c r="D188" s="13">
        <v>0</v>
      </c>
      <c r="E188" s="13">
        <v>7</v>
      </c>
      <c r="F188" s="13">
        <v>0</v>
      </c>
      <c r="G188" s="13">
        <v>3</v>
      </c>
      <c r="H188" s="13">
        <v>1</v>
      </c>
      <c r="I188" s="13">
        <v>1</v>
      </c>
      <c r="J188" s="13">
        <v>0.72</v>
      </c>
      <c r="K188" s="13">
        <v>0.68563300000000005</v>
      </c>
      <c r="L188" s="13">
        <v>0.74333300000000002</v>
      </c>
      <c r="M188" s="13">
        <v>0.14988299999999999</v>
      </c>
      <c r="N188" s="13">
        <v>784</v>
      </c>
      <c r="O188" s="13">
        <v>3845</v>
      </c>
      <c r="P188" s="13">
        <v>4629</v>
      </c>
    </row>
    <row r="189" spans="1:16" x14ac:dyDescent="0.15">
      <c r="A189" s="13">
        <v>188</v>
      </c>
      <c r="B189" s="14">
        <v>40731</v>
      </c>
      <c r="C189" s="13">
        <v>3</v>
      </c>
      <c r="D189" s="13">
        <v>0</v>
      </c>
      <c r="E189" s="13">
        <v>7</v>
      </c>
      <c r="F189" s="13">
        <v>0</v>
      </c>
      <c r="G189" s="13">
        <v>4</v>
      </c>
      <c r="H189" s="13">
        <v>1</v>
      </c>
      <c r="I189" s="13">
        <v>1</v>
      </c>
      <c r="J189" s="13">
        <v>0.75</v>
      </c>
      <c r="K189" s="13">
        <v>0.68687100000000001</v>
      </c>
      <c r="L189" s="13">
        <v>0.65125</v>
      </c>
      <c r="M189" s="13">
        <v>0.15920000000000001</v>
      </c>
      <c r="N189" s="13">
        <v>754</v>
      </c>
      <c r="O189" s="13">
        <v>3838</v>
      </c>
      <c r="P189" s="13">
        <v>4592</v>
      </c>
    </row>
    <row r="190" spans="1:16" x14ac:dyDescent="0.15">
      <c r="A190" s="13">
        <v>189</v>
      </c>
      <c r="B190" s="14">
        <v>40732</v>
      </c>
      <c r="C190" s="13">
        <v>3</v>
      </c>
      <c r="D190" s="13">
        <v>0</v>
      </c>
      <c r="E190" s="13">
        <v>7</v>
      </c>
      <c r="F190" s="13">
        <v>0</v>
      </c>
      <c r="G190" s="13">
        <v>5</v>
      </c>
      <c r="H190" s="13">
        <v>1</v>
      </c>
      <c r="I190" s="13">
        <v>2</v>
      </c>
      <c r="J190" s="13">
        <v>0.70916699999999999</v>
      </c>
      <c r="K190" s="13">
        <v>0.67048300000000005</v>
      </c>
      <c r="L190" s="13">
        <v>0.75791699999999995</v>
      </c>
      <c r="M190" s="13">
        <v>0.225129</v>
      </c>
      <c r="N190" s="13">
        <v>692</v>
      </c>
      <c r="O190" s="13">
        <v>3348</v>
      </c>
      <c r="P190" s="13">
        <v>4040</v>
      </c>
    </row>
    <row r="191" spans="1:16" x14ac:dyDescent="0.15">
      <c r="A191" s="13">
        <v>190</v>
      </c>
      <c r="B191" s="14">
        <v>40733</v>
      </c>
      <c r="C191" s="13">
        <v>3</v>
      </c>
      <c r="D191" s="13">
        <v>0</v>
      </c>
      <c r="E191" s="13">
        <v>7</v>
      </c>
      <c r="F191" s="13">
        <v>0</v>
      </c>
      <c r="G191" s="13">
        <v>6</v>
      </c>
      <c r="H191" s="13">
        <v>0</v>
      </c>
      <c r="I191" s="13">
        <v>1</v>
      </c>
      <c r="J191" s="13">
        <v>0.73333300000000001</v>
      </c>
      <c r="K191" s="13">
        <v>0.66415800000000003</v>
      </c>
      <c r="L191" s="13">
        <v>0.60916700000000001</v>
      </c>
      <c r="M191" s="13">
        <v>0.16791200000000001</v>
      </c>
      <c r="N191" s="13">
        <v>1988</v>
      </c>
      <c r="O191" s="13">
        <v>3348</v>
      </c>
      <c r="P191" s="13">
        <v>5336</v>
      </c>
    </row>
    <row r="192" spans="1:16" x14ac:dyDescent="0.15">
      <c r="A192" s="13">
        <v>191</v>
      </c>
      <c r="B192" s="14">
        <v>40734</v>
      </c>
      <c r="C192" s="13">
        <v>3</v>
      </c>
      <c r="D192" s="13">
        <v>0</v>
      </c>
      <c r="E192" s="13">
        <v>7</v>
      </c>
      <c r="F192" s="13">
        <v>0</v>
      </c>
      <c r="G192" s="13">
        <v>0</v>
      </c>
      <c r="H192" s="13">
        <v>0</v>
      </c>
      <c r="I192" s="13">
        <v>1</v>
      </c>
      <c r="J192" s="13">
        <v>0.74750000000000005</v>
      </c>
      <c r="K192" s="13">
        <v>0.690025</v>
      </c>
      <c r="L192" s="13">
        <v>0.57833299999999999</v>
      </c>
      <c r="M192" s="13">
        <v>0.183471</v>
      </c>
      <c r="N192" s="13">
        <v>1743</v>
      </c>
      <c r="O192" s="13">
        <v>3138</v>
      </c>
      <c r="P192" s="13">
        <v>4881</v>
      </c>
    </row>
    <row r="193" spans="1:16" x14ac:dyDescent="0.15">
      <c r="A193" s="13">
        <v>192</v>
      </c>
      <c r="B193" s="14">
        <v>40735</v>
      </c>
      <c r="C193" s="13">
        <v>3</v>
      </c>
      <c r="D193" s="13">
        <v>0</v>
      </c>
      <c r="E193" s="13">
        <v>7</v>
      </c>
      <c r="F193" s="13">
        <v>0</v>
      </c>
      <c r="G193" s="13">
        <v>1</v>
      </c>
      <c r="H193" s="13">
        <v>1</v>
      </c>
      <c r="I193" s="13">
        <v>1</v>
      </c>
      <c r="J193" s="13">
        <v>0.76249999999999996</v>
      </c>
      <c r="K193" s="13">
        <v>0.72980400000000001</v>
      </c>
      <c r="L193" s="13">
        <v>0.63583299999999998</v>
      </c>
      <c r="M193" s="13">
        <v>0.282337</v>
      </c>
      <c r="N193" s="13">
        <v>723</v>
      </c>
      <c r="O193" s="13">
        <v>3363</v>
      </c>
      <c r="P193" s="13">
        <v>4086</v>
      </c>
    </row>
    <row r="194" spans="1:16" x14ac:dyDescent="0.15">
      <c r="A194" s="13">
        <v>193</v>
      </c>
      <c r="B194" s="14">
        <v>40736</v>
      </c>
      <c r="C194" s="13">
        <v>3</v>
      </c>
      <c r="D194" s="13">
        <v>0</v>
      </c>
      <c r="E194" s="13">
        <v>7</v>
      </c>
      <c r="F194" s="13">
        <v>0</v>
      </c>
      <c r="G194" s="13">
        <v>2</v>
      </c>
      <c r="H194" s="13">
        <v>1</v>
      </c>
      <c r="I194" s="13">
        <v>1</v>
      </c>
      <c r="J194" s="13">
        <v>0.79416699999999996</v>
      </c>
      <c r="K194" s="13">
        <v>0.73927500000000002</v>
      </c>
      <c r="L194" s="13">
        <v>0.55916699999999997</v>
      </c>
      <c r="M194" s="13">
        <v>0.20025399999999999</v>
      </c>
      <c r="N194" s="13">
        <v>662</v>
      </c>
      <c r="O194" s="13">
        <v>3596</v>
      </c>
      <c r="P194" s="13">
        <v>4258</v>
      </c>
    </row>
    <row r="195" spans="1:16" x14ac:dyDescent="0.15">
      <c r="A195" s="13">
        <v>194</v>
      </c>
      <c r="B195" s="14">
        <v>40737</v>
      </c>
      <c r="C195" s="13">
        <v>3</v>
      </c>
      <c r="D195" s="13">
        <v>0</v>
      </c>
      <c r="E195" s="13">
        <v>7</v>
      </c>
      <c r="F195" s="13">
        <v>0</v>
      </c>
      <c r="G195" s="13">
        <v>3</v>
      </c>
      <c r="H195" s="13">
        <v>1</v>
      </c>
      <c r="I195" s="13">
        <v>1</v>
      </c>
      <c r="J195" s="13">
        <v>0.74666699999999997</v>
      </c>
      <c r="K195" s="13">
        <v>0.68940400000000002</v>
      </c>
      <c r="L195" s="13">
        <v>0.63166699999999998</v>
      </c>
      <c r="M195" s="13">
        <v>0.14613300000000001</v>
      </c>
      <c r="N195" s="13">
        <v>748</v>
      </c>
      <c r="O195" s="13">
        <v>3594</v>
      </c>
      <c r="P195" s="13">
        <v>4342</v>
      </c>
    </row>
    <row r="196" spans="1:16" x14ac:dyDescent="0.15">
      <c r="A196" s="13">
        <v>195</v>
      </c>
      <c r="B196" s="14">
        <v>40738</v>
      </c>
      <c r="C196" s="13">
        <v>3</v>
      </c>
      <c r="D196" s="13">
        <v>0</v>
      </c>
      <c r="E196" s="13">
        <v>7</v>
      </c>
      <c r="F196" s="13">
        <v>0</v>
      </c>
      <c r="G196" s="13">
        <v>4</v>
      </c>
      <c r="H196" s="13">
        <v>1</v>
      </c>
      <c r="I196" s="13">
        <v>1</v>
      </c>
      <c r="J196" s="13">
        <v>0.68083300000000002</v>
      </c>
      <c r="K196" s="13">
        <v>0.635104</v>
      </c>
      <c r="L196" s="13">
        <v>0.47625000000000001</v>
      </c>
      <c r="M196" s="13">
        <v>0.24066699999999999</v>
      </c>
      <c r="N196" s="13">
        <v>888</v>
      </c>
      <c r="O196" s="13">
        <v>4196</v>
      </c>
      <c r="P196" s="13">
        <v>5084</v>
      </c>
    </row>
    <row r="197" spans="1:16" x14ac:dyDescent="0.15">
      <c r="A197" s="13">
        <v>196</v>
      </c>
      <c r="B197" s="14">
        <v>40739</v>
      </c>
      <c r="C197" s="13">
        <v>3</v>
      </c>
      <c r="D197" s="13">
        <v>0</v>
      </c>
      <c r="E197" s="13">
        <v>7</v>
      </c>
      <c r="F197" s="13">
        <v>0</v>
      </c>
      <c r="G197" s="13">
        <v>5</v>
      </c>
      <c r="H197" s="13">
        <v>1</v>
      </c>
      <c r="I197" s="13">
        <v>1</v>
      </c>
      <c r="J197" s="13">
        <v>0.66333299999999995</v>
      </c>
      <c r="K197" s="13">
        <v>0.62437100000000001</v>
      </c>
      <c r="L197" s="13">
        <v>0.59125000000000005</v>
      </c>
      <c r="M197" s="13">
        <v>0.182833</v>
      </c>
      <c r="N197" s="13">
        <v>1318</v>
      </c>
      <c r="O197" s="13">
        <v>4220</v>
      </c>
      <c r="P197" s="13">
        <v>5538</v>
      </c>
    </row>
    <row r="198" spans="1:16" x14ac:dyDescent="0.15">
      <c r="A198" s="13">
        <v>197</v>
      </c>
      <c r="B198" s="14">
        <v>40740</v>
      </c>
      <c r="C198" s="13">
        <v>3</v>
      </c>
      <c r="D198" s="13">
        <v>0</v>
      </c>
      <c r="E198" s="13">
        <v>7</v>
      </c>
      <c r="F198" s="13">
        <v>0</v>
      </c>
      <c r="G198" s="13">
        <v>6</v>
      </c>
      <c r="H198" s="13">
        <v>0</v>
      </c>
      <c r="I198" s="13">
        <v>1</v>
      </c>
      <c r="J198" s="13">
        <v>0.68666700000000003</v>
      </c>
      <c r="K198" s="13">
        <v>0.63826300000000002</v>
      </c>
      <c r="L198" s="13">
        <v>0.58499999999999996</v>
      </c>
      <c r="M198" s="13">
        <v>0.208342</v>
      </c>
      <c r="N198" s="13">
        <v>2418</v>
      </c>
      <c r="O198" s="13">
        <v>3505</v>
      </c>
      <c r="P198" s="13">
        <v>5923</v>
      </c>
    </row>
    <row r="199" spans="1:16" x14ac:dyDescent="0.15">
      <c r="A199" s="13">
        <v>198</v>
      </c>
      <c r="B199" s="14">
        <v>40741</v>
      </c>
      <c r="C199" s="13">
        <v>3</v>
      </c>
      <c r="D199" s="13">
        <v>0</v>
      </c>
      <c r="E199" s="13">
        <v>7</v>
      </c>
      <c r="F199" s="13">
        <v>0</v>
      </c>
      <c r="G199" s="13">
        <v>0</v>
      </c>
      <c r="H199" s="13">
        <v>0</v>
      </c>
      <c r="I199" s="13">
        <v>1</v>
      </c>
      <c r="J199" s="13">
        <v>0.719167</v>
      </c>
      <c r="K199" s="13">
        <v>0.66983300000000001</v>
      </c>
      <c r="L199" s="13">
        <v>0.60416700000000001</v>
      </c>
      <c r="M199" s="13">
        <v>0.245033</v>
      </c>
      <c r="N199" s="13">
        <v>2006</v>
      </c>
      <c r="O199" s="13">
        <v>3296</v>
      </c>
      <c r="P199" s="13">
        <v>5302</v>
      </c>
    </row>
    <row r="200" spans="1:16" x14ac:dyDescent="0.15">
      <c r="A200" s="13">
        <v>199</v>
      </c>
      <c r="B200" s="14">
        <v>40742</v>
      </c>
      <c r="C200" s="13">
        <v>3</v>
      </c>
      <c r="D200" s="13">
        <v>0</v>
      </c>
      <c r="E200" s="13">
        <v>7</v>
      </c>
      <c r="F200" s="13">
        <v>0</v>
      </c>
      <c r="G200" s="13">
        <v>1</v>
      </c>
      <c r="H200" s="13">
        <v>1</v>
      </c>
      <c r="I200" s="13">
        <v>1</v>
      </c>
      <c r="J200" s="13">
        <v>0.74666699999999997</v>
      </c>
      <c r="K200" s="13">
        <v>0.70392500000000002</v>
      </c>
      <c r="L200" s="13">
        <v>0.65125</v>
      </c>
      <c r="M200" s="13">
        <v>0.215804</v>
      </c>
      <c r="N200" s="13">
        <v>841</v>
      </c>
      <c r="O200" s="13">
        <v>3617</v>
      </c>
      <c r="P200" s="13">
        <v>4458</v>
      </c>
    </row>
    <row r="201" spans="1:16" x14ac:dyDescent="0.15">
      <c r="A201" s="13">
        <v>200</v>
      </c>
      <c r="B201" s="14">
        <v>40743</v>
      </c>
      <c r="C201" s="13">
        <v>3</v>
      </c>
      <c r="D201" s="13">
        <v>0</v>
      </c>
      <c r="E201" s="13">
        <v>7</v>
      </c>
      <c r="F201" s="13">
        <v>0</v>
      </c>
      <c r="G201" s="13">
        <v>2</v>
      </c>
      <c r="H201" s="13">
        <v>1</v>
      </c>
      <c r="I201" s="13">
        <v>1</v>
      </c>
      <c r="J201" s="13">
        <v>0.776667</v>
      </c>
      <c r="K201" s="13">
        <v>0.747479</v>
      </c>
      <c r="L201" s="13">
        <v>0.65041700000000002</v>
      </c>
      <c r="M201" s="13">
        <v>0.13059999999999999</v>
      </c>
      <c r="N201" s="13">
        <v>752</v>
      </c>
      <c r="O201" s="13">
        <v>3789</v>
      </c>
      <c r="P201" s="13">
        <v>4541</v>
      </c>
    </row>
    <row r="202" spans="1:16" x14ac:dyDescent="0.15">
      <c r="A202" s="13">
        <v>201</v>
      </c>
      <c r="B202" s="14">
        <v>40744</v>
      </c>
      <c r="C202" s="13">
        <v>3</v>
      </c>
      <c r="D202" s="13">
        <v>0</v>
      </c>
      <c r="E202" s="13">
        <v>7</v>
      </c>
      <c r="F202" s="13">
        <v>0</v>
      </c>
      <c r="G202" s="13">
        <v>3</v>
      </c>
      <c r="H202" s="13">
        <v>1</v>
      </c>
      <c r="I202" s="13">
        <v>1</v>
      </c>
      <c r="J202" s="13">
        <v>0.76833300000000004</v>
      </c>
      <c r="K202" s="13">
        <v>0.74685000000000001</v>
      </c>
      <c r="L202" s="13">
        <v>0.70708300000000002</v>
      </c>
      <c r="M202" s="13">
        <v>0.113817</v>
      </c>
      <c r="N202" s="13">
        <v>644</v>
      </c>
      <c r="O202" s="13">
        <v>3688</v>
      </c>
      <c r="P202" s="13">
        <v>4332</v>
      </c>
    </row>
    <row r="203" spans="1:16" x14ac:dyDescent="0.15">
      <c r="A203" s="13">
        <v>202</v>
      </c>
      <c r="B203" s="14">
        <v>40745</v>
      </c>
      <c r="C203" s="13">
        <v>3</v>
      </c>
      <c r="D203" s="13">
        <v>0</v>
      </c>
      <c r="E203" s="13">
        <v>7</v>
      </c>
      <c r="F203" s="13">
        <v>0</v>
      </c>
      <c r="G203" s="13">
        <v>4</v>
      </c>
      <c r="H203" s="13">
        <v>1</v>
      </c>
      <c r="I203" s="13">
        <v>2</v>
      </c>
      <c r="J203" s="13">
        <v>0.81499999999999995</v>
      </c>
      <c r="K203" s="13">
        <v>0.82637099999999997</v>
      </c>
      <c r="L203" s="13">
        <v>0.69125000000000003</v>
      </c>
      <c r="M203" s="13">
        <v>0.222021</v>
      </c>
      <c r="N203" s="13">
        <v>632</v>
      </c>
      <c r="O203" s="13">
        <v>3152</v>
      </c>
      <c r="P203" s="13">
        <v>3784</v>
      </c>
    </row>
    <row r="204" spans="1:16" x14ac:dyDescent="0.15">
      <c r="A204" s="13">
        <v>203</v>
      </c>
      <c r="B204" s="14">
        <v>40746</v>
      </c>
      <c r="C204" s="13">
        <v>3</v>
      </c>
      <c r="D204" s="13">
        <v>0</v>
      </c>
      <c r="E204" s="13">
        <v>7</v>
      </c>
      <c r="F204" s="13">
        <v>0</v>
      </c>
      <c r="G204" s="13">
        <v>5</v>
      </c>
      <c r="H204" s="13">
        <v>1</v>
      </c>
      <c r="I204" s="13">
        <v>1</v>
      </c>
      <c r="J204" s="13">
        <v>0.848333</v>
      </c>
      <c r="K204" s="13">
        <v>0.84089599999999998</v>
      </c>
      <c r="L204" s="13">
        <v>0.58041699999999996</v>
      </c>
      <c r="M204" s="13">
        <v>0.1331</v>
      </c>
      <c r="N204" s="13">
        <v>562</v>
      </c>
      <c r="O204" s="13">
        <v>2825</v>
      </c>
      <c r="P204" s="13">
        <v>3387</v>
      </c>
    </row>
    <row r="205" spans="1:16" x14ac:dyDescent="0.15">
      <c r="A205" s="13">
        <v>204</v>
      </c>
      <c r="B205" s="14">
        <v>40747</v>
      </c>
      <c r="C205" s="13">
        <v>3</v>
      </c>
      <c r="D205" s="13">
        <v>0</v>
      </c>
      <c r="E205" s="13">
        <v>7</v>
      </c>
      <c r="F205" s="13">
        <v>0</v>
      </c>
      <c r="G205" s="13">
        <v>6</v>
      </c>
      <c r="H205" s="13">
        <v>0</v>
      </c>
      <c r="I205" s="13">
        <v>1</v>
      </c>
      <c r="J205" s="13">
        <v>0.84916700000000001</v>
      </c>
      <c r="K205" s="13">
        <v>0.80428699999999997</v>
      </c>
      <c r="L205" s="13">
        <v>0.5</v>
      </c>
      <c r="M205" s="13">
        <v>0.131221</v>
      </c>
      <c r="N205" s="13">
        <v>987</v>
      </c>
      <c r="O205" s="13">
        <v>2298</v>
      </c>
      <c r="P205" s="13">
        <v>3285</v>
      </c>
    </row>
    <row r="206" spans="1:16" x14ac:dyDescent="0.15">
      <c r="A206" s="13">
        <v>205</v>
      </c>
      <c r="B206" s="14">
        <v>40748</v>
      </c>
      <c r="C206" s="13">
        <v>3</v>
      </c>
      <c r="D206" s="13">
        <v>0</v>
      </c>
      <c r="E206" s="13">
        <v>7</v>
      </c>
      <c r="F206" s="13">
        <v>0</v>
      </c>
      <c r="G206" s="13">
        <v>0</v>
      </c>
      <c r="H206" s="13">
        <v>0</v>
      </c>
      <c r="I206" s="13">
        <v>1</v>
      </c>
      <c r="J206" s="13">
        <v>0.83</v>
      </c>
      <c r="K206" s="13">
        <v>0.79482900000000001</v>
      </c>
      <c r="L206" s="13">
        <v>0.55083300000000002</v>
      </c>
      <c r="M206" s="13">
        <v>0.16917099999999999</v>
      </c>
      <c r="N206" s="13">
        <v>1050</v>
      </c>
      <c r="O206" s="13">
        <v>2556</v>
      </c>
      <c r="P206" s="13">
        <v>3606</v>
      </c>
    </row>
    <row r="207" spans="1:16" x14ac:dyDescent="0.15">
      <c r="A207" s="13">
        <v>206</v>
      </c>
      <c r="B207" s="14">
        <v>40749</v>
      </c>
      <c r="C207" s="13">
        <v>3</v>
      </c>
      <c r="D207" s="13">
        <v>0</v>
      </c>
      <c r="E207" s="13">
        <v>7</v>
      </c>
      <c r="F207" s="13">
        <v>0</v>
      </c>
      <c r="G207" s="13">
        <v>1</v>
      </c>
      <c r="H207" s="13">
        <v>1</v>
      </c>
      <c r="I207" s="13">
        <v>1</v>
      </c>
      <c r="J207" s="13">
        <v>0.74333300000000002</v>
      </c>
      <c r="K207" s="13">
        <v>0.72095799999999999</v>
      </c>
      <c r="L207" s="13">
        <v>0.75708299999999995</v>
      </c>
      <c r="M207" s="13">
        <v>9.0808299999999995E-2</v>
      </c>
      <c r="N207" s="13">
        <v>568</v>
      </c>
      <c r="O207" s="13">
        <v>3272</v>
      </c>
      <c r="P207" s="13">
        <v>3840</v>
      </c>
    </row>
    <row r="208" spans="1:16" x14ac:dyDescent="0.15">
      <c r="A208" s="13">
        <v>207</v>
      </c>
      <c r="B208" s="14">
        <v>40750</v>
      </c>
      <c r="C208" s="13">
        <v>3</v>
      </c>
      <c r="D208" s="13">
        <v>0</v>
      </c>
      <c r="E208" s="13">
        <v>7</v>
      </c>
      <c r="F208" s="13">
        <v>0</v>
      </c>
      <c r="G208" s="13">
        <v>2</v>
      </c>
      <c r="H208" s="13">
        <v>1</v>
      </c>
      <c r="I208" s="13">
        <v>1</v>
      </c>
      <c r="J208" s="13">
        <v>0.77166699999999999</v>
      </c>
      <c r="K208" s="13">
        <v>0.69697900000000002</v>
      </c>
      <c r="L208" s="13">
        <v>0.54083300000000001</v>
      </c>
      <c r="M208" s="13">
        <v>0.20025799999999999</v>
      </c>
      <c r="N208" s="13">
        <v>750</v>
      </c>
      <c r="O208" s="13">
        <v>3840</v>
      </c>
      <c r="P208" s="13">
        <v>4590</v>
      </c>
    </row>
    <row r="209" spans="1:16" x14ac:dyDescent="0.15">
      <c r="A209" s="13">
        <v>208</v>
      </c>
      <c r="B209" s="14">
        <v>40751</v>
      </c>
      <c r="C209" s="13">
        <v>3</v>
      </c>
      <c r="D209" s="13">
        <v>0</v>
      </c>
      <c r="E209" s="13">
        <v>7</v>
      </c>
      <c r="F209" s="13">
        <v>0</v>
      </c>
      <c r="G209" s="13">
        <v>3</v>
      </c>
      <c r="H209" s="13">
        <v>1</v>
      </c>
      <c r="I209" s="13">
        <v>1</v>
      </c>
      <c r="J209" s="13">
        <v>0.77500000000000002</v>
      </c>
      <c r="K209" s="13">
        <v>0.69066700000000003</v>
      </c>
      <c r="L209" s="13">
        <v>0.40291700000000003</v>
      </c>
      <c r="M209" s="13">
        <v>0.18346299999999999</v>
      </c>
      <c r="N209" s="13">
        <v>755</v>
      </c>
      <c r="O209" s="13">
        <v>3901</v>
      </c>
      <c r="P209" s="13">
        <v>4656</v>
      </c>
    </row>
    <row r="210" spans="1:16" x14ac:dyDescent="0.15">
      <c r="A210" s="13">
        <v>209</v>
      </c>
      <c r="B210" s="14">
        <v>40752</v>
      </c>
      <c r="C210" s="13">
        <v>3</v>
      </c>
      <c r="D210" s="13">
        <v>0</v>
      </c>
      <c r="E210" s="13">
        <v>7</v>
      </c>
      <c r="F210" s="13">
        <v>0</v>
      </c>
      <c r="G210" s="13">
        <v>4</v>
      </c>
      <c r="H210" s="13">
        <v>1</v>
      </c>
      <c r="I210" s="13">
        <v>1</v>
      </c>
      <c r="J210" s="13">
        <v>0.77916700000000005</v>
      </c>
      <c r="K210" s="13">
        <v>0.7399</v>
      </c>
      <c r="L210" s="13">
        <v>0.58333299999999999</v>
      </c>
      <c r="M210" s="13">
        <v>0.178479</v>
      </c>
      <c r="N210" s="13">
        <v>606</v>
      </c>
      <c r="O210" s="13">
        <v>3784</v>
      </c>
      <c r="P210" s="13">
        <v>4390</v>
      </c>
    </row>
    <row r="211" spans="1:16" x14ac:dyDescent="0.15">
      <c r="A211" s="13">
        <v>210</v>
      </c>
      <c r="B211" s="14">
        <v>40753</v>
      </c>
      <c r="C211" s="13">
        <v>3</v>
      </c>
      <c r="D211" s="13">
        <v>0</v>
      </c>
      <c r="E211" s="13">
        <v>7</v>
      </c>
      <c r="F211" s="13">
        <v>0</v>
      </c>
      <c r="G211" s="13">
        <v>5</v>
      </c>
      <c r="H211" s="13">
        <v>1</v>
      </c>
      <c r="I211" s="13">
        <v>1</v>
      </c>
      <c r="J211" s="13">
        <v>0.83833299999999999</v>
      </c>
      <c r="K211" s="13">
        <v>0.78596699999999997</v>
      </c>
      <c r="L211" s="13">
        <v>0.54249999999999998</v>
      </c>
      <c r="M211" s="13">
        <v>0.17413799999999999</v>
      </c>
      <c r="N211" s="13">
        <v>670</v>
      </c>
      <c r="O211" s="13">
        <v>3176</v>
      </c>
      <c r="P211" s="13">
        <v>3846</v>
      </c>
    </row>
    <row r="212" spans="1:16" x14ac:dyDescent="0.15">
      <c r="A212" s="13">
        <v>211</v>
      </c>
      <c r="B212" s="14">
        <v>40754</v>
      </c>
      <c r="C212" s="13">
        <v>3</v>
      </c>
      <c r="D212" s="13">
        <v>0</v>
      </c>
      <c r="E212" s="13">
        <v>7</v>
      </c>
      <c r="F212" s="13">
        <v>0</v>
      </c>
      <c r="G212" s="13">
        <v>6</v>
      </c>
      <c r="H212" s="13">
        <v>0</v>
      </c>
      <c r="I212" s="13">
        <v>1</v>
      </c>
      <c r="J212" s="13">
        <v>0.80416699999999997</v>
      </c>
      <c r="K212" s="13">
        <v>0.72853699999999999</v>
      </c>
      <c r="L212" s="13">
        <v>0.465833</v>
      </c>
      <c r="M212" s="13">
        <v>0.16853699999999999</v>
      </c>
      <c r="N212" s="13">
        <v>1559</v>
      </c>
      <c r="O212" s="13">
        <v>2916</v>
      </c>
      <c r="P212" s="13">
        <v>4475</v>
      </c>
    </row>
    <row r="213" spans="1:16" x14ac:dyDescent="0.15">
      <c r="A213" s="13">
        <v>212</v>
      </c>
      <c r="B213" s="14">
        <v>40755</v>
      </c>
      <c r="C213" s="13">
        <v>3</v>
      </c>
      <c r="D213" s="13">
        <v>0</v>
      </c>
      <c r="E213" s="13">
        <v>7</v>
      </c>
      <c r="F213" s="13">
        <v>0</v>
      </c>
      <c r="G213" s="13">
        <v>0</v>
      </c>
      <c r="H213" s="13">
        <v>0</v>
      </c>
      <c r="I213" s="13">
        <v>1</v>
      </c>
      <c r="J213" s="13">
        <v>0.80583300000000002</v>
      </c>
      <c r="K213" s="13">
        <v>0.729796</v>
      </c>
      <c r="L213" s="13">
        <v>0.48083300000000001</v>
      </c>
      <c r="M213" s="13">
        <v>0.16481299999999999</v>
      </c>
      <c r="N213" s="13">
        <v>1524</v>
      </c>
      <c r="O213" s="13">
        <v>2778</v>
      </c>
      <c r="P213" s="13">
        <v>4302</v>
      </c>
    </row>
    <row r="214" spans="1:16" x14ac:dyDescent="0.15">
      <c r="A214" s="13">
        <v>213</v>
      </c>
      <c r="B214" s="14">
        <v>40756</v>
      </c>
      <c r="C214" s="13">
        <v>3</v>
      </c>
      <c r="D214" s="13">
        <v>0</v>
      </c>
      <c r="E214" s="13">
        <v>8</v>
      </c>
      <c r="F214" s="13">
        <v>0</v>
      </c>
      <c r="G214" s="13">
        <v>1</v>
      </c>
      <c r="H214" s="13">
        <v>1</v>
      </c>
      <c r="I214" s="13">
        <v>1</v>
      </c>
      <c r="J214" s="13">
        <v>0.77166699999999999</v>
      </c>
      <c r="K214" s="13">
        <v>0.70329200000000003</v>
      </c>
      <c r="L214" s="13">
        <v>0.55083300000000002</v>
      </c>
      <c r="M214" s="13">
        <v>0.156717</v>
      </c>
      <c r="N214" s="13">
        <v>729</v>
      </c>
      <c r="O214" s="13">
        <v>3537</v>
      </c>
      <c r="P214" s="13">
        <v>4266</v>
      </c>
    </row>
    <row r="215" spans="1:16" x14ac:dyDescent="0.15">
      <c r="A215" s="13">
        <v>214</v>
      </c>
      <c r="B215" s="14">
        <v>40757</v>
      </c>
      <c r="C215" s="13">
        <v>3</v>
      </c>
      <c r="D215" s="13">
        <v>0</v>
      </c>
      <c r="E215" s="13">
        <v>8</v>
      </c>
      <c r="F215" s="13">
        <v>0</v>
      </c>
      <c r="G215" s="13">
        <v>2</v>
      </c>
      <c r="H215" s="13">
        <v>1</v>
      </c>
      <c r="I215" s="13">
        <v>1</v>
      </c>
      <c r="J215" s="13">
        <v>0.78333299999999995</v>
      </c>
      <c r="K215" s="13">
        <v>0.70707100000000001</v>
      </c>
      <c r="L215" s="13">
        <v>0.49125000000000002</v>
      </c>
      <c r="M215" s="13">
        <v>0.20585000000000001</v>
      </c>
      <c r="N215" s="13">
        <v>801</v>
      </c>
      <c r="O215" s="13">
        <v>4044</v>
      </c>
      <c r="P215" s="13">
        <v>4845</v>
      </c>
    </row>
    <row r="216" spans="1:16" x14ac:dyDescent="0.15">
      <c r="A216" s="13">
        <v>215</v>
      </c>
      <c r="B216" s="14">
        <v>40758</v>
      </c>
      <c r="C216" s="13">
        <v>3</v>
      </c>
      <c r="D216" s="13">
        <v>0</v>
      </c>
      <c r="E216" s="13">
        <v>8</v>
      </c>
      <c r="F216" s="13">
        <v>0</v>
      </c>
      <c r="G216" s="13">
        <v>3</v>
      </c>
      <c r="H216" s="13">
        <v>1</v>
      </c>
      <c r="I216" s="13">
        <v>2</v>
      </c>
      <c r="J216" s="13">
        <v>0.73166699999999996</v>
      </c>
      <c r="K216" s="13">
        <v>0.67993700000000001</v>
      </c>
      <c r="L216" s="13">
        <v>0.65749999999999997</v>
      </c>
      <c r="M216" s="13">
        <v>0.13558300000000001</v>
      </c>
      <c r="N216" s="13">
        <v>467</v>
      </c>
      <c r="O216" s="13">
        <v>3107</v>
      </c>
      <c r="P216" s="13">
        <v>3574</v>
      </c>
    </row>
    <row r="217" spans="1:16" x14ac:dyDescent="0.15">
      <c r="A217" s="13">
        <v>216</v>
      </c>
      <c r="B217" s="14">
        <v>40759</v>
      </c>
      <c r="C217" s="13">
        <v>3</v>
      </c>
      <c r="D217" s="13">
        <v>0</v>
      </c>
      <c r="E217" s="13">
        <v>8</v>
      </c>
      <c r="F217" s="13">
        <v>0</v>
      </c>
      <c r="G217" s="13">
        <v>4</v>
      </c>
      <c r="H217" s="13">
        <v>1</v>
      </c>
      <c r="I217" s="13">
        <v>2</v>
      </c>
      <c r="J217" s="13">
        <v>0.71</v>
      </c>
      <c r="K217" s="13">
        <v>0.66478800000000005</v>
      </c>
      <c r="L217" s="13">
        <v>0.75749999999999995</v>
      </c>
      <c r="M217" s="13">
        <v>0.19714999999999999</v>
      </c>
      <c r="N217" s="13">
        <v>799</v>
      </c>
      <c r="O217" s="13">
        <v>3777</v>
      </c>
      <c r="P217" s="13">
        <v>4576</v>
      </c>
    </row>
    <row r="218" spans="1:16" x14ac:dyDescent="0.15">
      <c r="A218" s="13">
        <v>217</v>
      </c>
      <c r="B218" s="14">
        <v>40760</v>
      </c>
      <c r="C218" s="13">
        <v>3</v>
      </c>
      <c r="D218" s="13">
        <v>0</v>
      </c>
      <c r="E218" s="13">
        <v>8</v>
      </c>
      <c r="F218" s="13">
        <v>0</v>
      </c>
      <c r="G218" s="13">
        <v>5</v>
      </c>
      <c r="H218" s="13">
        <v>1</v>
      </c>
      <c r="I218" s="13">
        <v>1</v>
      </c>
      <c r="J218" s="13">
        <v>0.71083300000000005</v>
      </c>
      <c r="K218" s="13">
        <v>0.65656700000000001</v>
      </c>
      <c r="L218" s="13">
        <v>0.63083299999999998</v>
      </c>
      <c r="M218" s="13">
        <v>0.184696</v>
      </c>
      <c r="N218" s="13">
        <v>1023</v>
      </c>
      <c r="O218" s="13">
        <v>3843</v>
      </c>
      <c r="P218" s="13">
        <v>4866</v>
      </c>
    </row>
    <row r="219" spans="1:16" x14ac:dyDescent="0.15">
      <c r="A219" s="13">
        <v>218</v>
      </c>
      <c r="B219" s="14">
        <v>40761</v>
      </c>
      <c r="C219" s="13">
        <v>3</v>
      </c>
      <c r="D219" s="13">
        <v>0</v>
      </c>
      <c r="E219" s="13">
        <v>8</v>
      </c>
      <c r="F219" s="13">
        <v>0</v>
      </c>
      <c r="G219" s="13">
        <v>6</v>
      </c>
      <c r="H219" s="13">
        <v>0</v>
      </c>
      <c r="I219" s="13">
        <v>2</v>
      </c>
      <c r="J219" s="13">
        <v>0.71666700000000005</v>
      </c>
      <c r="K219" s="13">
        <v>0.67615400000000003</v>
      </c>
      <c r="L219" s="13">
        <v>0.755</v>
      </c>
      <c r="M219" s="13">
        <v>0.22825000000000001</v>
      </c>
      <c r="N219" s="13">
        <v>1521</v>
      </c>
      <c r="O219" s="13">
        <v>2773</v>
      </c>
      <c r="P219" s="13">
        <v>4294</v>
      </c>
    </row>
    <row r="220" spans="1:16" x14ac:dyDescent="0.15">
      <c r="A220" s="13">
        <v>219</v>
      </c>
      <c r="B220" s="14">
        <v>40762</v>
      </c>
      <c r="C220" s="13">
        <v>3</v>
      </c>
      <c r="D220" s="13">
        <v>0</v>
      </c>
      <c r="E220" s="13">
        <v>8</v>
      </c>
      <c r="F220" s="13">
        <v>0</v>
      </c>
      <c r="G220" s="13">
        <v>0</v>
      </c>
      <c r="H220" s="13">
        <v>0</v>
      </c>
      <c r="I220" s="13">
        <v>1</v>
      </c>
      <c r="J220" s="13">
        <v>0.74250000000000005</v>
      </c>
      <c r="K220" s="13">
        <v>0.71529200000000004</v>
      </c>
      <c r="L220" s="13">
        <v>0.75291699999999995</v>
      </c>
      <c r="M220" s="13">
        <v>0.201487</v>
      </c>
      <c r="N220" s="13">
        <v>1298</v>
      </c>
      <c r="O220" s="13">
        <v>2487</v>
      </c>
      <c r="P220" s="13">
        <v>3785</v>
      </c>
    </row>
    <row r="221" spans="1:16" x14ac:dyDescent="0.15">
      <c r="A221" s="13">
        <v>220</v>
      </c>
      <c r="B221" s="14">
        <v>40763</v>
      </c>
      <c r="C221" s="13">
        <v>3</v>
      </c>
      <c r="D221" s="13">
        <v>0</v>
      </c>
      <c r="E221" s="13">
        <v>8</v>
      </c>
      <c r="F221" s="13">
        <v>0</v>
      </c>
      <c r="G221" s="13">
        <v>1</v>
      </c>
      <c r="H221" s="13">
        <v>1</v>
      </c>
      <c r="I221" s="13">
        <v>1</v>
      </c>
      <c r="J221" s="13">
        <v>0.76500000000000001</v>
      </c>
      <c r="K221" s="13">
        <v>0.70328299999999999</v>
      </c>
      <c r="L221" s="13">
        <v>0.59208300000000003</v>
      </c>
      <c r="M221" s="13">
        <v>0.19217500000000001</v>
      </c>
      <c r="N221" s="13">
        <v>846</v>
      </c>
      <c r="O221" s="13">
        <v>3480</v>
      </c>
      <c r="P221" s="13">
        <v>4326</v>
      </c>
    </row>
    <row r="222" spans="1:16" x14ac:dyDescent="0.15">
      <c r="A222" s="13">
        <v>221</v>
      </c>
      <c r="B222" s="14">
        <v>40764</v>
      </c>
      <c r="C222" s="13">
        <v>3</v>
      </c>
      <c r="D222" s="13">
        <v>0</v>
      </c>
      <c r="E222" s="13">
        <v>8</v>
      </c>
      <c r="F222" s="13">
        <v>0</v>
      </c>
      <c r="G222" s="13">
        <v>2</v>
      </c>
      <c r="H222" s="13">
        <v>1</v>
      </c>
      <c r="I222" s="13">
        <v>1</v>
      </c>
      <c r="J222" s="13">
        <v>0.77500000000000002</v>
      </c>
      <c r="K222" s="13">
        <v>0.72412100000000001</v>
      </c>
      <c r="L222" s="13">
        <v>0.57041699999999995</v>
      </c>
      <c r="M222" s="13">
        <v>0.15112100000000001</v>
      </c>
      <c r="N222" s="13">
        <v>907</v>
      </c>
      <c r="O222" s="13">
        <v>3695</v>
      </c>
      <c r="P222" s="13">
        <v>4602</v>
      </c>
    </row>
    <row r="223" spans="1:16" x14ac:dyDescent="0.15">
      <c r="A223" s="13">
        <v>222</v>
      </c>
      <c r="B223" s="14">
        <v>40765</v>
      </c>
      <c r="C223" s="13">
        <v>3</v>
      </c>
      <c r="D223" s="13">
        <v>0</v>
      </c>
      <c r="E223" s="13">
        <v>8</v>
      </c>
      <c r="F223" s="13">
        <v>0</v>
      </c>
      <c r="G223" s="13">
        <v>3</v>
      </c>
      <c r="H223" s="13">
        <v>1</v>
      </c>
      <c r="I223" s="13">
        <v>1</v>
      </c>
      <c r="J223" s="13">
        <v>0.76666699999999999</v>
      </c>
      <c r="K223" s="13">
        <v>0.68498300000000001</v>
      </c>
      <c r="L223" s="13">
        <v>0.42416700000000002</v>
      </c>
      <c r="M223" s="13">
        <v>0.20025799999999999</v>
      </c>
      <c r="N223" s="13">
        <v>884</v>
      </c>
      <c r="O223" s="13">
        <v>3896</v>
      </c>
      <c r="P223" s="13">
        <v>4780</v>
      </c>
    </row>
    <row r="224" spans="1:16" x14ac:dyDescent="0.15">
      <c r="A224" s="13">
        <v>223</v>
      </c>
      <c r="B224" s="14">
        <v>40766</v>
      </c>
      <c r="C224" s="13">
        <v>3</v>
      </c>
      <c r="D224" s="13">
        <v>0</v>
      </c>
      <c r="E224" s="13">
        <v>8</v>
      </c>
      <c r="F224" s="13">
        <v>0</v>
      </c>
      <c r="G224" s="13">
        <v>4</v>
      </c>
      <c r="H224" s="13">
        <v>1</v>
      </c>
      <c r="I224" s="13">
        <v>1</v>
      </c>
      <c r="J224" s="13">
        <v>0.71750000000000003</v>
      </c>
      <c r="K224" s="13">
        <v>0.65152100000000002</v>
      </c>
      <c r="L224" s="13">
        <v>0.42375000000000002</v>
      </c>
      <c r="M224" s="13">
        <v>0.164796</v>
      </c>
      <c r="N224" s="13">
        <v>812</v>
      </c>
      <c r="O224" s="13">
        <v>3980</v>
      </c>
      <c r="P224" s="13">
        <v>4792</v>
      </c>
    </row>
    <row r="225" spans="1:16" x14ac:dyDescent="0.15">
      <c r="A225" s="13">
        <v>224</v>
      </c>
      <c r="B225" s="14">
        <v>40767</v>
      </c>
      <c r="C225" s="13">
        <v>3</v>
      </c>
      <c r="D225" s="13">
        <v>0</v>
      </c>
      <c r="E225" s="13">
        <v>8</v>
      </c>
      <c r="F225" s="13">
        <v>0</v>
      </c>
      <c r="G225" s="13">
        <v>5</v>
      </c>
      <c r="H225" s="13">
        <v>1</v>
      </c>
      <c r="I225" s="13">
        <v>1</v>
      </c>
      <c r="J225" s="13">
        <v>0.70833299999999999</v>
      </c>
      <c r="K225" s="13">
        <v>0.65404200000000001</v>
      </c>
      <c r="L225" s="13">
        <v>0.41499999999999998</v>
      </c>
      <c r="M225" s="13">
        <v>0.12562100000000001</v>
      </c>
      <c r="N225" s="13">
        <v>1051</v>
      </c>
      <c r="O225" s="13">
        <v>3854</v>
      </c>
      <c r="P225" s="13">
        <v>4905</v>
      </c>
    </row>
    <row r="226" spans="1:16" x14ac:dyDescent="0.15">
      <c r="A226" s="13">
        <v>225</v>
      </c>
      <c r="B226" s="14">
        <v>40768</v>
      </c>
      <c r="C226" s="13">
        <v>3</v>
      </c>
      <c r="D226" s="13">
        <v>0</v>
      </c>
      <c r="E226" s="13">
        <v>8</v>
      </c>
      <c r="F226" s="13">
        <v>0</v>
      </c>
      <c r="G226" s="13">
        <v>6</v>
      </c>
      <c r="H226" s="13">
        <v>0</v>
      </c>
      <c r="I226" s="13">
        <v>2</v>
      </c>
      <c r="J226" s="13">
        <v>0.68583300000000003</v>
      </c>
      <c r="K226" s="13">
        <v>0.64585800000000004</v>
      </c>
      <c r="L226" s="13">
        <v>0.72958299999999998</v>
      </c>
      <c r="M226" s="13">
        <v>0.211454</v>
      </c>
      <c r="N226" s="13">
        <v>1504</v>
      </c>
      <c r="O226" s="13">
        <v>2646</v>
      </c>
      <c r="P226" s="13">
        <v>4150</v>
      </c>
    </row>
    <row r="227" spans="1:16" x14ac:dyDescent="0.15">
      <c r="A227" s="13">
        <v>226</v>
      </c>
      <c r="B227" s="14">
        <v>40769</v>
      </c>
      <c r="C227" s="13">
        <v>3</v>
      </c>
      <c r="D227" s="13">
        <v>0</v>
      </c>
      <c r="E227" s="13">
        <v>8</v>
      </c>
      <c r="F227" s="13">
        <v>0</v>
      </c>
      <c r="G227" s="13">
        <v>0</v>
      </c>
      <c r="H227" s="13">
        <v>0</v>
      </c>
      <c r="I227" s="13">
        <v>2</v>
      </c>
      <c r="J227" s="13">
        <v>0.67666700000000002</v>
      </c>
      <c r="K227" s="13">
        <v>0.62438800000000005</v>
      </c>
      <c r="L227" s="13">
        <v>0.8175</v>
      </c>
      <c r="M227" s="13">
        <v>0.222633</v>
      </c>
      <c r="N227" s="13">
        <v>1338</v>
      </c>
      <c r="O227" s="13">
        <v>2482</v>
      </c>
      <c r="P227" s="13">
        <v>3820</v>
      </c>
    </row>
    <row r="228" spans="1:16" x14ac:dyDescent="0.15">
      <c r="A228" s="13">
        <v>227</v>
      </c>
      <c r="B228" s="14">
        <v>40770</v>
      </c>
      <c r="C228" s="13">
        <v>3</v>
      </c>
      <c r="D228" s="13">
        <v>0</v>
      </c>
      <c r="E228" s="13">
        <v>8</v>
      </c>
      <c r="F228" s="13">
        <v>0</v>
      </c>
      <c r="G228" s="13">
        <v>1</v>
      </c>
      <c r="H228" s="13">
        <v>1</v>
      </c>
      <c r="I228" s="13">
        <v>1</v>
      </c>
      <c r="J228" s="13">
        <v>0.66583300000000001</v>
      </c>
      <c r="K228" s="13">
        <v>0.61616700000000002</v>
      </c>
      <c r="L228" s="13">
        <v>0.71208300000000002</v>
      </c>
      <c r="M228" s="13">
        <v>0.208954</v>
      </c>
      <c r="N228" s="13">
        <v>775</v>
      </c>
      <c r="O228" s="13">
        <v>3563</v>
      </c>
      <c r="P228" s="13">
        <v>4338</v>
      </c>
    </row>
    <row r="229" spans="1:16" x14ac:dyDescent="0.15">
      <c r="A229" s="13">
        <v>228</v>
      </c>
      <c r="B229" s="14">
        <v>40771</v>
      </c>
      <c r="C229" s="13">
        <v>3</v>
      </c>
      <c r="D229" s="13">
        <v>0</v>
      </c>
      <c r="E229" s="13">
        <v>8</v>
      </c>
      <c r="F229" s="13">
        <v>0</v>
      </c>
      <c r="G229" s="13">
        <v>2</v>
      </c>
      <c r="H229" s="13">
        <v>1</v>
      </c>
      <c r="I229" s="13">
        <v>1</v>
      </c>
      <c r="J229" s="13">
        <v>0.70083300000000004</v>
      </c>
      <c r="K229" s="13">
        <v>0.64583699999999999</v>
      </c>
      <c r="L229" s="13">
        <v>0.57833299999999999</v>
      </c>
      <c r="M229" s="13">
        <v>0.23632900000000001</v>
      </c>
      <c r="N229" s="13">
        <v>721</v>
      </c>
      <c r="O229" s="13">
        <v>4004</v>
      </c>
      <c r="P229" s="13">
        <v>4725</v>
      </c>
    </row>
    <row r="230" spans="1:16" x14ac:dyDescent="0.15">
      <c r="A230" s="13">
        <v>229</v>
      </c>
      <c r="B230" s="14">
        <v>40772</v>
      </c>
      <c r="C230" s="13">
        <v>3</v>
      </c>
      <c r="D230" s="13">
        <v>0</v>
      </c>
      <c r="E230" s="13">
        <v>8</v>
      </c>
      <c r="F230" s="13">
        <v>0</v>
      </c>
      <c r="G230" s="13">
        <v>3</v>
      </c>
      <c r="H230" s="13">
        <v>1</v>
      </c>
      <c r="I230" s="13">
        <v>1</v>
      </c>
      <c r="J230" s="13">
        <v>0.723333</v>
      </c>
      <c r="K230" s="13">
        <v>0.66667100000000001</v>
      </c>
      <c r="L230" s="13">
        <v>0.57541699999999996</v>
      </c>
      <c r="M230" s="13">
        <v>0.14366699999999999</v>
      </c>
      <c r="N230" s="13">
        <v>668</v>
      </c>
      <c r="O230" s="13">
        <v>4026</v>
      </c>
      <c r="P230" s="13">
        <v>4694</v>
      </c>
    </row>
    <row r="231" spans="1:16" x14ac:dyDescent="0.15">
      <c r="A231" s="13">
        <v>230</v>
      </c>
      <c r="B231" s="14">
        <v>40773</v>
      </c>
      <c r="C231" s="13">
        <v>3</v>
      </c>
      <c r="D231" s="13">
        <v>0</v>
      </c>
      <c r="E231" s="13">
        <v>8</v>
      </c>
      <c r="F231" s="13">
        <v>0</v>
      </c>
      <c r="G231" s="13">
        <v>4</v>
      </c>
      <c r="H231" s="13">
        <v>1</v>
      </c>
      <c r="I231" s="13">
        <v>1</v>
      </c>
      <c r="J231" s="13">
        <v>0.71166700000000005</v>
      </c>
      <c r="K231" s="13">
        <v>0.66225800000000001</v>
      </c>
      <c r="L231" s="13">
        <v>0.65458300000000003</v>
      </c>
      <c r="M231" s="13">
        <v>0.233208</v>
      </c>
      <c r="N231" s="13">
        <v>639</v>
      </c>
      <c r="O231" s="13">
        <v>3166</v>
      </c>
      <c r="P231" s="13">
        <v>3805</v>
      </c>
    </row>
    <row r="232" spans="1:16" x14ac:dyDescent="0.15">
      <c r="A232" s="13">
        <v>231</v>
      </c>
      <c r="B232" s="14">
        <v>40774</v>
      </c>
      <c r="C232" s="13">
        <v>3</v>
      </c>
      <c r="D232" s="13">
        <v>0</v>
      </c>
      <c r="E232" s="13">
        <v>8</v>
      </c>
      <c r="F232" s="13">
        <v>0</v>
      </c>
      <c r="G232" s="13">
        <v>5</v>
      </c>
      <c r="H232" s="13">
        <v>1</v>
      </c>
      <c r="I232" s="13">
        <v>2</v>
      </c>
      <c r="J232" s="13">
        <v>0.68500000000000005</v>
      </c>
      <c r="K232" s="13">
        <v>0.63322100000000003</v>
      </c>
      <c r="L232" s="13">
        <v>0.72291700000000003</v>
      </c>
      <c r="M232" s="13">
        <v>0.13930799999999999</v>
      </c>
      <c r="N232" s="13">
        <v>797</v>
      </c>
      <c r="O232" s="13">
        <v>3356</v>
      </c>
      <c r="P232" s="13">
        <v>4153</v>
      </c>
    </row>
    <row r="233" spans="1:16" x14ac:dyDescent="0.15">
      <c r="A233" s="13">
        <v>232</v>
      </c>
      <c r="B233" s="14">
        <v>40775</v>
      </c>
      <c r="C233" s="13">
        <v>3</v>
      </c>
      <c r="D233" s="13">
        <v>0</v>
      </c>
      <c r="E233" s="13">
        <v>8</v>
      </c>
      <c r="F233" s="13">
        <v>0</v>
      </c>
      <c r="G233" s="13">
        <v>6</v>
      </c>
      <c r="H233" s="13">
        <v>0</v>
      </c>
      <c r="I233" s="13">
        <v>1</v>
      </c>
      <c r="J233" s="13">
        <v>0.69750000000000001</v>
      </c>
      <c r="K233" s="13">
        <v>0.64899600000000002</v>
      </c>
      <c r="L233" s="13">
        <v>0.67416699999999996</v>
      </c>
      <c r="M233" s="13">
        <v>0.104467</v>
      </c>
      <c r="N233" s="13">
        <v>1914</v>
      </c>
      <c r="O233" s="13">
        <v>3277</v>
      </c>
      <c r="P233" s="13">
        <v>5191</v>
      </c>
    </row>
    <row r="234" spans="1:16" x14ac:dyDescent="0.15">
      <c r="A234" s="13">
        <v>233</v>
      </c>
      <c r="B234" s="14">
        <v>40776</v>
      </c>
      <c r="C234" s="13">
        <v>3</v>
      </c>
      <c r="D234" s="13">
        <v>0</v>
      </c>
      <c r="E234" s="13">
        <v>8</v>
      </c>
      <c r="F234" s="13">
        <v>0</v>
      </c>
      <c r="G234" s="13">
        <v>0</v>
      </c>
      <c r="H234" s="13">
        <v>0</v>
      </c>
      <c r="I234" s="13">
        <v>1</v>
      </c>
      <c r="J234" s="13">
        <v>0.71083300000000005</v>
      </c>
      <c r="K234" s="13">
        <v>0.67552500000000004</v>
      </c>
      <c r="L234" s="13">
        <v>0.77</v>
      </c>
      <c r="M234" s="13">
        <v>0.248754</v>
      </c>
      <c r="N234" s="13">
        <v>1249</v>
      </c>
      <c r="O234" s="13">
        <v>2624</v>
      </c>
      <c r="P234" s="13">
        <v>3873</v>
      </c>
    </row>
    <row r="235" spans="1:16" x14ac:dyDescent="0.15">
      <c r="A235" s="13">
        <v>234</v>
      </c>
      <c r="B235" s="14">
        <v>40777</v>
      </c>
      <c r="C235" s="13">
        <v>3</v>
      </c>
      <c r="D235" s="13">
        <v>0</v>
      </c>
      <c r="E235" s="13">
        <v>8</v>
      </c>
      <c r="F235" s="13">
        <v>0</v>
      </c>
      <c r="G235" s="13">
        <v>1</v>
      </c>
      <c r="H235" s="13">
        <v>1</v>
      </c>
      <c r="I235" s="13">
        <v>1</v>
      </c>
      <c r="J235" s="13">
        <v>0.69166700000000003</v>
      </c>
      <c r="K235" s="13">
        <v>0.63825399999999999</v>
      </c>
      <c r="L235" s="13">
        <v>0.47</v>
      </c>
      <c r="M235" s="13">
        <v>0.27675</v>
      </c>
      <c r="N235" s="13">
        <v>833</v>
      </c>
      <c r="O235" s="13">
        <v>3925</v>
      </c>
      <c r="P235" s="13">
        <v>4758</v>
      </c>
    </row>
    <row r="236" spans="1:16" x14ac:dyDescent="0.15">
      <c r="A236" s="13">
        <v>235</v>
      </c>
      <c r="B236" s="14">
        <v>40778</v>
      </c>
      <c r="C236" s="13">
        <v>3</v>
      </c>
      <c r="D236" s="13">
        <v>0</v>
      </c>
      <c r="E236" s="13">
        <v>8</v>
      </c>
      <c r="F236" s="13">
        <v>0</v>
      </c>
      <c r="G236" s="13">
        <v>2</v>
      </c>
      <c r="H236" s="13">
        <v>1</v>
      </c>
      <c r="I236" s="13">
        <v>1</v>
      </c>
      <c r="J236" s="13">
        <v>0.64083299999999999</v>
      </c>
      <c r="K236" s="13">
        <v>0.60606700000000002</v>
      </c>
      <c r="L236" s="13">
        <v>0.45541700000000002</v>
      </c>
      <c r="M236" s="13">
        <v>0.146763</v>
      </c>
      <c r="N236" s="13">
        <v>1281</v>
      </c>
      <c r="O236" s="13">
        <v>4614</v>
      </c>
      <c r="P236" s="13">
        <v>5895</v>
      </c>
    </row>
    <row r="237" spans="1:16" x14ac:dyDescent="0.15">
      <c r="A237" s="13">
        <v>236</v>
      </c>
      <c r="B237" s="14">
        <v>40779</v>
      </c>
      <c r="C237" s="13">
        <v>3</v>
      </c>
      <c r="D237" s="13">
        <v>0</v>
      </c>
      <c r="E237" s="13">
        <v>8</v>
      </c>
      <c r="F237" s="13">
        <v>0</v>
      </c>
      <c r="G237" s="13">
        <v>3</v>
      </c>
      <c r="H237" s="13">
        <v>1</v>
      </c>
      <c r="I237" s="13">
        <v>1</v>
      </c>
      <c r="J237" s="13">
        <v>0.67333299999999996</v>
      </c>
      <c r="K237" s="13">
        <v>0.63069200000000003</v>
      </c>
      <c r="L237" s="13">
        <v>0.60499999999999998</v>
      </c>
      <c r="M237" s="13">
        <v>0.253108</v>
      </c>
      <c r="N237" s="13">
        <v>949</v>
      </c>
      <c r="O237" s="13">
        <v>4181</v>
      </c>
      <c r="P237" s="13">
        <v>5130</v>
      </c>
    </row>
    <row r="238" spans="1:16" x14ac:dyDescent="0.15">
      <c r="A238" s="13">
        <v>237</v>
      </c>
      <c r="B238" s="14">
        <v>40780</v>
      </c>
      <c r="C238" s="13">
        <v>3</v>
      </c>
      <c r="D238" s="13">
        <v>0</v>
      </c>
      <c r="E238" s="13">
        <v>8</v>
      </c>
      <c r="F238" s="13">
        <v>0</v>
      </c>
      <c r="G238" s="13">
        <v>4</v>
      </c>
      <c r="H238" s="13">
        <v>1</v>
      </c>
      <c r="I238" s="13">
        <v>2</v>
      </c>
      <c r="J238" s="13">
        <v>0.68416699999999997</v>
      </c>
      <c r="K238" s="13">
        <v>0.64585400000000004</v>
      </c>
      <c r="L238" s="13">
        <v>0.77166699999999999</v>
      </c>
      <c r="M238" s="13">
        <v>0.21083299999999999</v>
      </c>
      <c r="N238" s="13">
        <v>435</v>
      </c>
      <c r="O238" s="13">
        <v>3107</v>
      </c>
      <c r="P238" s="13">
        <v>3542</v>
      </c>
    </row>
    <row r="239" spans="1:16" x14ac:dyDescent="0.15">
      <c r="A239" s="13">
        <v>238</v>
      </c>
      <c r="B239" s="14">
        <v>40781</v>
      </c>
      <c r="C239" s="13">
        <v>3</v>
      </c>
      <c r="D239" s="13">
        <v>0</v>
      </c>
      <c r="E239" s="13">
        <v>8</v>
      </c>
      <c r="F239" s="13">
        <v>0</v>
      </c>
      <c r="G239" s="13">
        <v>5</v>
      </c>
      <c r="H239" s="13">
        <v>1</v>
      </c>
      <c r="I239" s="13">
        <v>1</v>
      </c>
      <c r="J239" s="13">
        <v>0.7</v>
      </c>
      <c r="K239" s="13">
        <v>0.65973300000000001</v>
      </c>
      <c r="L239" s="13">
        <v>0.76124999999999998</v>
      </c>
      <c r="M239" s="13">
        <v>8.3962499999999995E-2</v>
      </c>
      <c r="N239" s="13">
        <v>768</v>
      </c>
      <c r="O239" s="13">
        <v>3893</v>
      </c>
      <c r="P239" s="13">
        <v>4661</v>
      </c>
    </row>
    <row r="240" spans="1:16" x14ac:dyDescent="0.15">
      <c r="A240" s="13">
        <v>239</v>
      </c>
      <c r="B240" s="14">
        <v>40782</v>
      </c>
      <c r="C240" s="13">
        <v>3</v>
      </c>
      <c r="D240" s="13">
        <v>0</v>
      </c>
      <c r="E240" s="13">
        <v>8</v>
      </c>
      <c r="F240" s="13">
        <v>0</v>
      </c>
      <c r="G240" s="13">
        <v>6</v>
      </c>
      <c r="H240" s="13">
        <v>0</v>
      </c>
      <c r="I240" s="13">
        <v>2</v>
      </c>
      <c r="J240" s="13">
        <v>0.68</v>
      </c>
      <c r="K240" s="13">
        <v>0.63555600000000001</v>
      </c>
      <c r="L240" s="13">
        <v>0.85</v>
      </c>
      <c r="M240" s="13">
        <v>0.37561699999999998</v>
      </c>
      <c r="N240" s="13">
        <v>226</v>
      </c>
      <c r="O240" s="13">
        <v>889</v>
      </c>
      <c r="P240" s="13">
        <v>1115</v>
      </c>
    </row>
    <row r="241" spans="1:16" x14ac:dyDescent="0.15">
      <c r="A241" s="13">
        <v>240</v>
      </c>
      <c r="B241" s="14">
        <v>40783</v>
      </c>
      <c r="C241" s="13">
        <v>3</v>
      </c>
      <c r="D241" s="13">
        <v>0</v>
      </c>
      <c r="E241" s="13">
        <v>8</v>
      </c>
      <c r="F241" s="13">
        <v>0</v>
      </c>
      <c r="G241" s="13">
        <v>0</v>
      </c>
      <c r="H241" s="13">
        <v>0</v>
      </c>
      <c r="I241" s="13">
        <v>1</v>
      </c>
      <c r="J241" s="13">
        <v>0.70705899999999999</v>
      </c>
      <c r="K241" s="13">
        <v>0.64795899999999995</v>
      </c>
      <c r="L241" s="13">
        <v>0.56176499999999996</v>
      </c>
      <c r="M241" s="13">
        <v>0.30465900000000001</v>
      </c>
      <c r="N241" s="13">
        <v>1415</v>
      </c>
      <c r="O241" s="13">
        <v>2919</v>
      </c>
      <c r="P241" s="13">
        <v>4334</v>
      </c>
    </row>
    <row r="242" spans="1:16" x14ac:dyDescent="0.15">
      <c r="A242" s="13">
        <v>241</v>
      </c>
      <c r="B242" s="14">
        <v>40784</v>
      </c>
      <c r="C242" s="13">
        <v>3</v>
      </c>
      <c r="D242" s="13">
        <v>0</v>
      </c>
      <c r="E242" s="13">
        <v>8</v>
      </c>
      <c r="F242" s="13">
        <v>0</v>
      </c>
      <c r="G242" s="13">
        <v>1</v>
      </c>
      <c r="H242" s="13">
        <v>1</v>
      </c>
      <c r="I242" s="13">
        <v>1</v>
      </c>
      <c r="J242" s="13">
        <v>0.63666699999999998</v>
      </c>
      <c r="K242" s="13">
        <v>0.607958</v>
      </c>
      <c r="L242" s="13">
        <v>0.55458300000000005</v>
      </c>
      <c r="M242" s="13">
        <v>0.15982499999999999</v>
      </c>
      <c r="N242" s="13">
        <v>729</v>
      </c>
      <c r="O242" s="13">
        <v>3905</v>
      </c>
      <c r="P242" s="13">
        <v>4634</v>
      </c>
    </row>
    <row r="243" spans="1:16" x14ac:dyDescent="0.15">
      <c r="A243" s="13">
        <v>242</v>
      </c>
      <c r="B243" s="14">
        <v>40785</v>
      </c>
      <c r="C243" s="13">
        <v>3</v>
      </c>
      <c r="D243" s="13">
        <v>0</v>
      </c>
      <c r="E243" s="13">
        <v>8</v>
      </c>
      <c r="F243" s="13">
        <v>0</v>
      </c>
      <c r="G243" s="13">
        <v>2</v>
      </c>
      <c r="H243" s="13">
        <v>1</v>
      </c>
      <c r="I243" s="13">
        <v>1</v>
      </c>
      <c r="J243" s="13">
        <v>0.63916700000000004</v>
      </c>
      <c r="K243" s="13">
        <v>0.59470400000000001</v>
      </c>
      <c r="L243" s="13">
        <v>0.54833299999999996</v>
      </c>
      <c r="M243" s="13">
        <v>0.12500800000000001</v>
      </c>
      <c r="N243" s="13">
        <v>775</v>
      </c>
      <c r="O243" s="13">
        <v>4429</v>
      </c>
      <c r="P243" s="13">
        <v>5204</v>
      </c>
    </row>
    <row r="244" spans="1:16" x14ac:dyDescent="0.15">
      <c r="A244" s="13">
        <v>243</v>
      </c>
      <c r="B244" s="14">
        <v>40786</v>
      </c>
      <c r="C244" s="13">
        <v>3</v>
      </c>
      <c r="D244" s="13">
        <v>0</v>
      </c>
      <c r="E244" s="13">
        <v>8</v>
      </c>
      <c r="F244" s="13">
        <v>0</v>
      </c>
      <c r="G244" s="13">
        <v>3</v>
      </c>
      <c r="H244" s="13">
        <v>1</v>
      </c>
      <c r="I244" s="13">
        <v>1</v>
      </c>
      <c r="J244" s="13">
        <v>0.656667</v>
      </c>
      <c r="K244" s="13">
        <v>0.61112100000000003</v>
      </c>
      <c r="L244" s="13">
        <v>0.59791700000000003</v>
      </c>
      <c r="M244" s="13">
        <v>8.3333299999999999E-2</v>
      </c>
      <c r="N244" s="13">
        <v>688</v>
      </c>
      <c r="O244" s="13">
        <v>4370</v>
      </c>
      <c r="P244" s="13">
        <v>5058</v>
      </c>
    </row>
    <row r="245" spans="1:16" x14ac:dyDescent="0.15">
      <c r="A245" s="13">
        <v>244</v>
      </c>
      <c r="B245" s="14">
        <v>40787</v>
      </c>
      <c r="C245" s="13">
        <v>3</v>
      </c>
      <c r="D245" s="13">
        <v>0</v>
      </c>
      <c r="E245" s="13">
        <v>9</v>
      </c>
      <c r="F245" s="13">
        <v>0</v>
      </c>
      <c r="G245" s="13">
        <v>4</v>
      </c>
      <c r="H245" s="13">
        <v>1</v>
      </c>
      <c r="I245" s="13">
        <v>1</v>
      </c>
      <c r="J245" s="13">
        <v>0.65500000000000003</v>
      </c>
      <c r="K245" s="13">
        <v>0.61492100000000005</v>
      </c>
      <c r="L245" s="13">
        <v>0.63916700000000004</v>
      </c>
      <c r="M245" s="13">
        <v>0.14179600000000001</v>
      </c>
      <c r="N245" s="13">
        <v>783</v>
      </c>
      <c r="O245" s="13">
        <v>4332</v>
      </c>
      <c r="P245" s="13">
        <v>5115</v>
      </c>
    </row>
    <row r="246" spans="1:16" x14ac:dyDescent="0.15">
      <c r="A246" s="13">
        <v>245</v>
      </c>
      <c r="B246" s="14">
        <v>40788</v>
      </c>
      <c r="C246" s="13">
        <v>3</v>
      </c>
      <c r="D246" s="13">
        <v>0</v>
      </c>
      <c r="E246" s="13">
        <v>9</v>
      </c>
      <c r="F246" s="13">
        <v>0</v>
      </c>
      <c r="G246" s="13">
        <v>5</v>
      </c>
      <c r="H246" s="13">
        <v>1</v>
      </c>
      <c r="I246" s="13">
        <v>2</v>
      </c>
      <c r="J246" s="13">
        <v>0.64333300000000004</v>
      </c>
      <c r="K246" s="13">
        <v>0.60480800000000001</v>
      </c>
      <c r="L246" s="13">
        <v>0.72708300000000003</v>
      </c>
      <c r="M246" s="13">
        <v>0.139929</v>
      </c>
      <c r="N246" s="13">
        <v>875</v>
      </c>
      <c r="O246" s="13">
        <v>3852</v>
      </c>
      <c r="P246" s="13">
        <v>4727</v>
      </c>
    </row>
    <row r="247" spans="1:16" x14ac:dyDescent="0.15">
      <c r="A247" s="13">
        <v>246</v>
      </c>
      <c r="B247" s="14">
        <v>40789</v>
      </c>
      <c r="C247" s="13">
        <v>3</v>
      </c>
      <c r="D247" s="13">
        <v>0</v>
      </c>
      <c r="E247" s="13">
        <v>9</v>
      </c>
      <c r="F247" s="13">
        <v>0</v>
      </c>
      <c r="G247" s="13">
        <v>6</v>
      </c>
      <c r="H247" s="13">
        <v>0</v>
      </c>
      <c r="I247" s="13">
        <v>1</v>
      </c>
      <c r="J247" s="13">
        <v>0.66916699999999996</v>
      </c>
      <c r="K247" s="13">
        <v>0.63321300000000003</v>
      </c>
      <c r="L247" s="13">
        <v>0.71666700000000005</v>
      </c>
      <c r="M247" s="13">
        <v>0.18532499999999999</v>
      </c>
      <c r="N247" s="13">
        <v>1935</v>
      </c>
      <c r="O247" s="13">
        <v>2549</v>
      </c>
      <c r="P247" s="13">
        <v>4484</v>
      </c>
    </row>
    <row r="248" spans="1:16" x14ac:dyDescent="0.15">
      <c r="A248" s="13">
        <v>247</v>
      </c>
      <c r="B248" s="14">
        <v>40790</v>
      </c>
      <c r="C248" s="13">
        <v>3</v>
      </c>
      <c r="D248" s="13">
        <v>0</v>
      </c>
      <c r="E248" s="13">
        <v>9</v>
      </c>
      <c r="F248" s="13">
        <v>0</v>
      </c>
      <c r="G248" s="13">
        <v>0</v>
      </c>
      <c r="H248" s="13">
        <v>0</v>
      </c>
      <c r="I248" s="13">
        <v>1</v>
      </c>
      <c r="J248" s="13">
        <v>0.70916699999999999</v>
      </c>
      <c r="K248" s="13">
        <v>0.66542900000000005</v>
      </c>
      <c r="L248" s="13">
        <v>0.74208300000000005</v>
      </c>
      <c r="M248" s="13">
        <v>0.20646700000000001</v>
      </c>
      <c r="N248" s="13">
        <v>2521</v>
      </c>
      <c r="O248" s="13">
        <v>2419</v>
      </c>
      <c r="P248" s="13">
        <v>4940</v>
      </c>
    </row>
    <row r="249" spans="1:16" x14ac:dyDescent="0.15">
      <c r="A249" s="13">
        <v>248</v>
      </c>
      <c r="B249" s="14">
        <v>40791</v>
      </c>
      <c r="C249" s="13">
        <v>3</v>
      </c>
      <c r="D249" s="13">
        <v>0</v>
      </c>
      <c r="E249" s="13">
        <v>9</v>
      </c>
      <c r="F249" s="13">
        <v>1</v>
      </c>
      <c r="G249" s="13">
        <v>1</v>
      </c>
      <c r="H249" s="13">
        <v>0</v>
      </c>
      <c r="I249" s="13">
        <v>2</v>
      </c>
      <c r="J249" s="13">
        <v>0.67333299999999996</v>
      </c>
      <c r="K249" s="13">
        <v>0.62564600000000004</v>
      </c>
      <c r="L249" s="13">
        <v>0.79041700000000004</v>
      </c>
      <c r="M249" s="13">
        <v>0.212696</v>
      </c>
      <c r="N249" s="13">
        <v>1236</v>
      </c>
      <c r="O249" s="13">
        <v>2115</v>
      </c>
      <c r="P249" s="13">
        <v>3351</v>
      </c>
    </row>
    <row r="250" spans="1:16" x14ac:dyDescent="0.15">
      <c r="A250" s="13">
        <v>249</v>
      </c>
      <c r="B250" s="14">
        <v>40792</v>
      </c>
      <c r="C250" s="13">
        <v>3</v>
      </c>
      <c r="D250" s="13">
        <v>0</v>
      </c>
      <c r="E250" s="13">
        <v>9</v>
      </c>
      <c r="F250" s="13">
        <v>0</v>
      </c>
      <c r="G250" s="13">
        <v>2</v>
      </c>
      <c r="H250" s="13">
        <v>1</v>
      </c>
      <c r="I250" s="13">
        <v>3</v>
      </c>
      <c r="J250" s="13">
        <v>0.54</v>
      </c>
      <c r="K250" s="13">
        <v>0.51519999999999999</v>
      </c>
      <c r="L250" s="13">
        <v>0.886957</v>
      </c>
      <c r="M250" s="13">
        <v>0.343943</v>
      </c>
      <c r="N250" s="13">
        <v>204</v>
      </c>
      <c r="O250" s="13">
        <v>2506</v>
      </c>
      <c r="P250" s="13">
        <v>2710</v>
      </c>
    </row>
    <row r="251" spans="1:16" x14ac:dyDescent="0.15">
      <c r="A251" s="13">
        <v>250</v>
      </c>
      <c r="B251" s="14">
        <v>40793</v>
      </c>
      <c r="C251" s="13">
        <v>3</v>
      </c>
      <c r="D251" s="13">
        <v>0</v>
      </c>
      <c r="E251" s="13">
        <v>9</v>
      </c>
      <c r="F251" s="13">
        <v>0</v>
      </c>
      <c r="G251" s="13">
        <v>3</v>
      </c>
      <c r="H251" s="13">
        <v>1</v>
      </c>
      <c r="I251" s="13">
        <v>3</v>
      </c>
      <c r="J251" s="13">
        <v>0.59916700000000001</v>
      </c>
      <c r="K251" s="13">
        <v>0.54422899999999996</v>
      </c>
      <c r="L251" s="13">
        <v>0.91708299999999998</v>
      </c>
      <c r="M251" s="13">
        <v>9.7020800000000004E-2</v>
      </c>
      <c r="N251" s="13">
        <v>118</v>
      </c>
      <c r="O251" s="13">
        <v>1878</v>
      </c>
      <c r="P251" s="13">
        <v>1996</v>
      </c>
    </row>
    <row r="252" spans="1:16" x14ac:dyDescent="0.15">
      <c r="A252" s="13">
        <v>251</v>
      </c>
      <c r="B252" s="14">
        <v>40794</v>
      </c>
      <c r="C252" s="13">
        <v>3</v>
      </c>
      <c r="D252" s="13">
        <v>0</v>
      </c>
      <c r="E252" s="13">
        <v>9</v>
      </c>
      <c r="F252" s="13">
        <v>0</v>
      </c>
      <c r="G252" s="13">
        <v>4</v>
      </c>
      <c r="H252" s="13">
        <v>1</v>
      </c>
      <c r="I252" s="13">
        <v>3</v>
      </c>
      <c r="J252" s="13">
        <v>0.63391299999999995</v>
      </c>
      <c r="K252" s="13">
        <v>0.55536099999999999</v>
      </c>
      <c r="L252" s="13">
        <v>0.93956499999999998</v>
      </c>
      <c r="M252" s="13">
        <v>0.192748</v>
      </c>
      <c r="N252" s="13">
        <v>153</v>
      </c>
      <c r="O252" s="13">
        <v>1689</v>
      </c>
      <c r="P252" s="13">
        <v>1842</v>
      </c>
    </row>
    <row r="253" spans="1:16" x14ac:dyDescent="0.15">
      <c r="A253" s="13">
        <v>252</v>
      </c>
      <c r="B253" s="14">
        <v>40795</v>
      </c>
      <c r="C253" s="13">
        <v>3</v>
      </c>
      <c r="D253" s="13">
        <v>0</v>
      </c>
      <c r="E253" s="13">
        <v>9</v>
      </c>
      <c r="F253" s="13">
        <v>0</v>
      </c>
      <c r="G253" s="13">
        <v>5</v>
      </c>
      <c r="H253" s="13">
        <v>1</v>
      </c>
      <c r="I253" s="13">
        <v>2</v>
      </c>
      <c r="J253" s="13">
        <v>0.65</v>
      </c>
      <c r="K253" s="13">
        <v>0.57894599999999996</v>
      </c>
      <c r="L253" s="13">
        <v>0.89791699999999997</v>
      </c>
      <c r="M253" s="13">
        <v>0.124379</v>
      </c>
      <c r="N253" s="13">
        <v>417</v>
      </c>
      <c r="O253" s="13">
        <v>3127</v>
      </c>
      <c r="P253" s="13">
        <v>3544</v>
      </c>
    </row>
    <row r="254" spans="1:16" x14ac:dyDescent="0.15">
      <c r="A254" s="13">
        <v>253</v>
      </c>
      <c r="B254" s="14">
        <v>40796</v>
      </c>
      <c r="C254" s="13">
        <v>3</v>
      </c>
      <c r="D254" s="13">
        <v>0</v>
      </c>
      <c r="E254" s="13">
        <v>9</v>
      </c>
      <c r="F254" s="13">
        <v>0</v>
      </c>
      <c r="G254" s="13">
        <v>6</v>
      </c>
      <c r="H254" s="13">
        <v>0</v>
      </c>
      <c r="I254" s="13">
        <v>1</v>
      </c>
      <c r="J254" s="13">
        <v>0.66</v>
      </c>
      <c r="K254" s="13">
        <v>0.607962</v>
      </c>
      <c r="L254" s="13">
        <v>0.75375000000000003</v>
      </c>
      <c r="M254" s="13">
        <v>0.15360799999999999</v>
      </c>
      <c r="N254" s="13">
        <v>1750</v>
      </c>
      <c r="O254" s="13">
        <v>3595</v>
      </c>
      <c r="P254" s="13">
        <v>5345</v>
      </c>
    </row>
    <row r="255" spans="1:16" x14ac:dyDescent="0.15">
      <c r="A255" s="13">
        <v>254</v>
      </c>
      <c r="B255" s="14">
        <v>40797</v>
      </c>
      <c r="C255" s="13">
        <v>3</v>
      </c>
      <c r="D255" s="13">
        <v>0</v>
      </c>
      <c r="E255" s="13">
        <v>9</v>
      </c>
      <c r="F255" s="13">
        <v>0</v>
      </c>
      <c r="G255" s="13">
        <v>0</v>
      </c>
      <c r="H255" s="13">
        <v>0</v>
      </c>
      <c r="I255" s="13">
        <v>1</v>
      </c>
      <c r="J255" s="13">
        <v>0.65333300000000005</v>
      </c>
      <c r="K255" s="13">
        <v>0.60922900000000002</v>
      </c>
      <c r="L255" s="13">
        <v>0.71375</v>
      </c>
      <c r="M255" s="13">
        <v>0.115054</v>
      </c>
      <c r="N255" s="13">
        <v>1633</v>
      </c>
      <c r="O255" s="13">
        <v>3413</v>
      </c>
      <c r="P255" s="13">
        <v>5046</v>
      </c>
    </row>
    <row r="256" spans="1:16" x14ac:dyDescent="0.15">
      <c r="A256" s="13">
        <v>255</v>
      </c>
      <c r="B256" s="14">
        <v>40798</v>
      </c>
      <c r="C256" s="13">
        <v>3</v>
      </c>
      <c r="D256" s="13">
        <v>0</v>
      </c>
      <c r="E256" s="13">
        <v>9</v>
      </c>
      <c r="F256" s="13">
        <v>0</v>
      </c>
      <c r="G256" s="13">
        <v>1</v>
      </c>
      <c r="H256" s="13">
        <v>1</v>
      </c>
      <c r="I256" s="13">
        <v>1</v>
      </c>
      <c r="J256" s="13">
        <v>0.64434800000000003</v>
      </c>
      <c r="K256" s="13">
        <v>0.60213000000000005</v>
      </c>
      <c r="L256" s="13">
        <v>0.69217399999999996</v>
      </c>
      <c r="M256" s="13">
        <v>8.8913000000000006E-2</v>
      </c>
      <c r="N256" s="13">
        <v>690</v>
      </c>
      <c r="O256" s="13">
        <v>4023</v>
      </c>
      <c r="P256" s="13">
        <v>4713</v>
      </c>
    </row>
    <row r="257" spans="1:16" x14ac:dyDescent="0.15">
      <c r="A257" s="13">
        <v>256</v>
      </c>
      <c r="B257" s="14">
        <v>40799</v>
      </c>
      <c r="C257" s="13">
        <v>3</v>
      </c>
      <c r="D257" s="13">
        <v>0</v>
      </c>
      <c r="E257" s="13">
        <v>9</v>
      </c>
      <c r="F257" s="13">
        <v>0</v>
      </c>
      <c r="G257" s="13">
        <v>2</v>
      </c>
      <c r="H257" s="13">
        <v>1</v>
      </c>
      <c r="I257" s="13">
        <v>1</v>
      </c>
      <c r="J257" s="13">
        <v>0.65083299999999999</v>
      </c>
      <c r="K257" s="13">
        <v>0.60355400000000003</v>
      </c>
      <c r="L257" s="13">
        <v>0.71250000000000002</v>
      </c>
      <c r="M257" s="13">
        <v>0.14180400000000001</v>
      </c>
      <c r="N257" s="13">
        <v>701</v>
      </c>
      <c r="O257" s="13">
        <v>4062</v>
      </c>
      <c r="P257" s="13">
        <v>4763</v>
      </c>
    </row>
    <row r="258" spans="1:16" x14ac:dyDescent="0.15">
      <c r="A258" s="13">
        <v>257</v>
      </c>
      <c r="B258" s="14">
        <v>40800</v>
      </c>
      <c r="C258" s="13">
        <v>3</v>
      </c>
      <c r="D258" s="13">
        <v>0</v>
      </c>
      <c r="E258" s="13">
        <v>9</v>
      </c>
      <c r="F258" s="13">
        <v>0</v>
      </c>
      <c r="G258" s="13">
        <v>3</v>
      </c>
      <c r="H258" s="13">
        <v>1</v>
      </c>
      <c r="I258" s="13">
        <v>1</v>
      </c>
      <c r="J258" s="13">
        <v>0.67333299999999996</v>
      </c>
      <c r="K258" s="13">
        <v>0.62690000000000001</v>
      </c>
      <c r="L258" s="13">
        <v>0.69708300000000001</v>
      </c>
      <c r="M258" s="13">
        <v>0.1673</v>
      </c>
      <c r="N258" s="13">
        <v>647</v>
      </c>
      <c r="O258" s="13">
        <v>4138</v>
      </c>
      <c r="P258" s="13">
        <v>4785</v>
      </c>
    </row>
    <row r="259" spans="1:16" x14ac:dyDescent="0.15">
      <c r="A259" s="13">
        <v>258</v>
      </c>
      <c r="B259" s="14">
        <v>40801</v>
      </c>
      <c r="C259" s="13">
        <v>3</v>
      </c>
      <c r="D259" s="13">
        <v>0</v>
      </c>
      <c r="E259" s="13">
        <v>9</v>
      </c>
      <c r="F259" s="13">
        <v>0</v>
      </c>
      <c r="G259" s="13">
        <v>4</v>
      </c>
      <c r="H259" s="13">
        <v>1</v>
      </c>
      <c r="I259" s="13">
        <v>2</v>
      </c>
      <c r="J259" s="13">
        <v>0.57750000000000001</v>
      </c>
      <c r="K259" s="13">
        <v>0.55367100000000002</v>
      </c>
      <c r="L259" s="13">
        <v>0.70916699999999999</v>
      </c>
      <c r="M259" s="13">
        <v>0.271146</v>
      </c>
      <c r="N259" s="13">
        <v>428</v>
      </c>
      <c r="O259" s="13">
        <v>3231</v>
      </c>
      <c r="P259" s="13">
        <v>3659</v>
      </c>
    </row>
    <row r="260" spans="1:16" x14ac:dyDescent="0.15">
      <c r="A260" s="13">
        <v>259</v>
      </c>
      <c r="B260" s="14">
        <v>40802</v>
      </c>
      <c r="C260" s="13">
        <v>3</v>
      </c>
      <c r="D260" s="13">
        <v>0</v>
      </c>
      <c r="E260" s="13">
        <v>9</v>
      </c>
      <c r="F260" s="13">
        <v>0</v>
      </c>
      <c r="G260" s="13">
        <v>5</v>
      </c>
      <c r="H260" s="13">
        <v>1</v>
      </c>
      <c r="I260" s="13">
        <v>2</v>
      </c>
      <c r="J260" s="13">
        <v>0.469167</v>
      </c>
      <c r="K260" s="13">
        <v>0.46147500000000002</v>
      </c>
      <c r="L260" s="13">
        <v>0.59041699999999997</v>
      </c>
      <c r="M260" s="13">
        <v>0.164183</v>
      </c>
      <c r="N260" s="13">
        <v>742</v>
      </c>
      <c r="O260" s="13">
        <v>4018</v>
      </c>
      <c r="P260" s="13">
        <v>4760</v>
      </c>
    </row>
    <row r="261" spans="1:16" x14ac:dyDescent="0.15">
      <c r="A261" s="13">
        <v>260</v>
      </c>
      <c r="B261" s="14">
        <v>40803</v>
      </c>
      <c r="C261" s="13">
        <v>3</v>
      </c>
      <c r="D261" s="13">
        <v>0</v>
      </c>
      <c r="E261" s="13">
        <v>9</v>
      </c>
      <c r="F261" s="13">
        <v>0</v>
      </c>
      <c r="G261" s="13">
        <v>6</v>
      </c>
      <c r="H261" s="13">
        <v>0</v>
      </c>
      <c r="I261" s="13">
        <v>2</v>
      </c>
      <c r="J261" s="13">
        <v>0.49166700000000002</v>
      </c>
      <c r="K261" s="13">
        <v>0.47851199999999999</v>
      </c>
      <c r="L261" s="13">
        <v>0.718333</v>
      </c>
      <c r="M261" s="13">
        <v>0.18967500000000001</v>
      </c>
      <c r="N261" s="13">
        <v>1434</v>
      </c>
      <c r="O261" s="13">
        <v>3077</v>
      </c>
      <c r="P261" s="13">
        <v>4511</v>
      </c>
    </row>
    <row r="262" spans="1:16" x14ac:dyDescent="0.15">
      <c r="A262" s="13">
        <v>261</v>
      </c>
      <c r="B262" s="14">
        <v>40804</v>
      </c>
      <c r="C262" s="13">
        <v>3</v>
      </c>
      <c r="D262" s="13">
        <v>0</v>
      </c>
      <c r="E262" s="13">
        <v>9</v>
      </c>
      <c r="F262" s="13">
        <v>0</v>
      </c>
      <c r="G262" s="13">
        <v>0</v>
      </c>
      <c r="H262" s="13">
        <v>0</v>
      </c>
      <c r="I262" s="13">
        <v>1</v>
      </c>
      <c r="J262" s="13">
        <v>0.50749999999999995</v>
      </c>
      <c r="K262" s="13">
        <v>0.490537</v>
      </c>
      <c r="L262" s="13">
        <v>0.69499999999999995</v>
      </c>
      <c r="M262" s="13">
        <v>0.178483</v>
      </c>
      <c r="N262" s="13">
        <v>1353</v>
      </c>
      <c r="O262" s="13">
        <v>2921</v>
      </c>
      <c r="P262" s="13">
        <v>4274</v>
      </c>
    </row>
    <row r="263" spans="1:16" x14ac:dyDescent="0.15">
      <c r="A263" s="13">
        <v>262</v>
      </c>
      <c r="B263" s="14">
        <v>40805</v>
      </c>
      <c r="C263" s="13">
        <v>3</v>
      </c>
      <c r="D263" s="13">
        <v>0</v>
      </c>
      <c r="E263" s="13">
        <v>9</v>
      </c>
      <c r="F263" s="13">
        <v>0</v>
      </c>
      <c r="G263" s="13">
        <v>1</v>
      </c>
      <c r="H263" s="13">
        <v>1</v>
      </c>
      <c r="I263" s="13">
        <v>2</v>
      </c>
      <c r="J263" s="13">
        <v>0.54916699999999996</v>
      </c>
      <c r="K263" s="13">
        <v>0.52967500000000001</v>
      </c>
      <c r="L263" s="13">
        <v>0.69</v>
      </c>
      <c r="M263" s="13">
        <v>0.15174199999999999</v>
      </c>
      <c r="N263" s="13">
        <v>691</v>
      </c>
      <c r="O263" s="13">
        <v>3848</v>
      </c>
      <c r="P263" s="13">
        <v>4539</v>
      </c>
    </row>
    <row r="264" spans="1:16" x14ac:dyDescent="0.15">
      <c r="A264" s="13">
        <v>263</v>
      </c>
      <c r="B264" s="14">
        <v>40806</v>
      </c>
      <c r="C264" s="13">
        <v>3</v>
      </c>
      <c r="D264" s="13">
        <v>0</v>
      </c>
      <c r="E264" s="13">
        <v>9</v>
      </c>
      <c r="F264" s="13">
        <v>0</v>
      </c>
      <c r="G264" s="13">
        <v>2</v>
      </c>
      <c r="H264" s="13">
        <v>1</v>
      </c>
      <c r="I264" s="13">
        <v>2</v>
      </c>
      <c r="J264" s="13">
        <v>0.56166700000000003</v>
      </c>
      <c r="K264" s="13">
        <v>0.53221700000000005</v>
      </c>
      <c r="L264" s="13">
        <v>0.88124999999999998</v>
      </c>
      <c r="M264" s="13">
        <v>0.13495399999999999</v>
      </c>
      <c r="N264" s="13">
        <v>438</v>
      </c>
      <c r="O264" s="13">
        <v>3203</v>
      </c>
      <c r="P264" s="13">
        <v>3641</v>
      </c>
    </row>
    <row r="265" spans="1:16" x14ac:dyDescent="0.15">
      <c r="A265" s="13">
        <v>264</v>
      </c>
      <c r="B265" s="14">
        <v>40807</v>
      </c>
      <c r="C265" s="13">
        <v>3</v>
      </c>
      <c r="D265" s="13">
        <v>0</v>
      </c>
      <c r="E265" s="13">
        <v>9</v>
      </c>
      <c r="F265" s="13">
        <v>0</v>
      </c>
      <c r="G265" s="13">
        <v>3</v>
      </c>
      <c r="H265" s="13">
        <v>1</v>
      </c>
      <c r="I265" s="13">
        <v>2</v>
      </c>
      <c r="J265" s="13">
        <v>0.59499999999999997</v>
      </c>
      <c r="K265" s="13">
        <v>0.55053300000000005</v>
      </c>
      <c r="L265" s="13">
        <v>0.9</v>
      </c>
      <c r="M265" s="13">
        <v>9.6404199999999995E-2</v>
      </c>
      <c r="N265" s="13">
        <v>539</v>
      </c>
      <c r="O265" s="13">
        <v>3813</v>
      </c>
      <c r="P265" s="13">
        <v>4352</v>
      </c>
    </row>
    <row r="266" spans="1:16" x14ac:dyDescent="0.15">
      <c r="A266" s="13">
        <v>265</v>
      </c>
      <c r="B266" s="14">
        <v>40808</v>
      </c>
      <c r="C266" s="13">
        <v>3</v>
      </c>
      <c r="D266" s="13">
        <v>0</v>
      </c>
      <c r="E266" s="13">
        <v>9</v>
      </c>
      <c r="F266" s="13">
        <v>0</v>
      </c>
      <c r="G266" s="13">
        <v>4</v>
      </c>
      <c r="H266" s="13">
        <v>1</v>
      </c>
      <c r="I266" s="13">
        <v>2</v>
      </c>
      <c r="J266" s="13">
        <v>0.62833300000000003</v>
      </c>
      <c r="K266" s="13">
        <v>0.55496299999999998</v>
      </c>
      <c r="L266" s="13">
        <v>0.90208299999999997</v>
      </c>
      <c r="M266" s="13">
        <v>0.12812499999999999</v>
      </c>
      <c r="N266" s="13">
        <v>555</v>
      </c>
      <c r="O266" s="13">
        <v>4240</v>
      </c>
      <c r="P266" s="13">
        <v>4795</v>
      </c>
    </row>
    <row r="267" spans="1:16" x14ac:dyDescent="0.15">
      <c r="A267" s="13">
        <v>266</v>
      </c>
      <c r="B267" s="14">
        <v>40809</v>
      </c>
      <c r="C267" s="13">
        <v>4</v>
      </c>
      <c r="D267" s="13">
        <v>0</v>
      </c>
      <c r="E267" s="13">
        <v>9</v>
      </c>
      <c r="F267" s="13">
        <v>0</v>
      </c>
      <c r="G267" s="13">
        <v>5</v>
      </c>
      <c r="H267" s="13">
        <v>1</v>
      </c>
      <c r="I267" s="13">
        <v>2</v>
      </c>
      <c r="J267" s="13">
        <v>0.60916700000000001</v>
      </c>
      <c r="K267" s="13">
        <v>0.52212499999999995</v>
      </c>
      <c r="L267" s="13">
        <v>0.97250000000000003</v>
      </c>
      <c r="M267" s="13">
        <v>7.8366699999999997E-2</v>
      </c>
      <c r="N267" s="13">
        <v>258</v>
      </c>
      <c r="O267" s="13">
        <v>2137</v>
      </c>
      <c r="P267" s="13">
        <v>2395</v>
      </c>
    </row>
    <row r="268" spans="1:16" x14ac:dyDescent="0.15">
      <c r="A268" s="13">
        <v>267</v>
      </c>
      <c r="B268" s="14">
        <v>40810</v>
      </c>
      <c r="C268" s="13">
        <v>4</v>
      </c>
      <c r="D268" s="13">
        <v>0</v>
      </c>
      <c r="E268" s="13">
        <v>9</v>
      </c>
      <c r="F268" s="13">
        <v>0</v>
      </c>
      <c r="G268" s="13">
        <v>6</v>
      </c>
      <c r="H268" s="13">
        <v>0</v>
      </c>
      <c r="I268" s="13">
        <v>2</v>
      </c>
      <c r="J268" s="13">
        <v>0.60666699999999996</v>
      </c>
      <c r="K268" s="13">
        <v>0.56441200000000002</v>
      </c>
      <c r="L268" s="13">
        <v>0.86250000000000004</v>
      </c>
      <c r="M268" s="13">
        <v>7.8383300000000003E-2</v>
      </c>
      <c r="N268" s="13">
        <v>1776</v>
      </c>
      <c r="O268" s="13">
        <v>3647</v>
      </c>
      <c r="P268" s="13">
        <v>5423</v>
      </c>
    </row>
    <row r="269" spans="1:16" x14ac:dyDescent="0.15">
      <c r="A269" s="13">
        <v>268</v>
      </c>
      <c r="B269" s="14">
        <v>40811</v>
      </c>
      <c r="C269" s="13">
        <v>4</v>
      </c>
      <c r="D269" s="13">
        <v>0</v>
      </c>
      <c r="E269" s="13">
        <v>9</v>
      </c>
      <c r="F269" s="13">
        <v>0</v>
      </c>
      <c r="G269" s="13">
        <v>0</v>
      </c>
      <c r="H269" s="13">
        <v>0</v>
      </c>
      <c r="I269" s="13">
        <v>2</v>
      </c>
      <c r="J269" s="13">
        <v>0.63416700000000004</v>
      </c>
      <c r="K269" s="13">
        <v>0.57263699999999995</v>
      </c>
      <c r="L269" s="13">
        <v>0.84499999999999997</v>
      </c>
      <c r="M269" s="13">
        <v>5.0379199999999999E-2</v>
      </c>
      <c r="N269" s="13">
        <v>1544</v>
      </c>
      <c r="O269" s="13">
        <v>3466</v>
      </c>
      <c r="P269" s="13">
        <v>5010</v>
      </c>
    </row>
    <row r="270" spans="1:16" x14ac:dyDescent="0.15">
      <c r="A270" s="13">
        <v>269</v>
      </c>
      <c r="B270" s="14">
        <v>40812</v>
      </c>
      <c r="C270" s="13">
        <v>4</v>
      </c>
      <c r="D270" s="13">
        <v>0</v>
      </c>
      <c r="E270" s="13">
        <v>9</v>
      </c>
      <c r="F270" s="13">
        <v>0</v>
      </c>
      <c r="G270" s="13">
        <v>1</v>
      </c>
      <c r="H270" s="13">
        <v>1</v>
      </c>
      <c r="I270" s="13">
        <v>2</v>
      </c>
      <c r="J270" s="13">
        <v>0.64916700000000005</v>
      </c>
      <c r="K270" s="13">
        <v>0.58904199999999995</v>
      </c>
      <c r="L270" s="13">
        <v>0.848333</v>
      </c>
      <c r="M270" s="13">
        <v>0.11070000000000001</v>
      </c>
      <c r="N270" s="13">
        <v>684</v>
      </c>
      <c r="O270" s="13">
        <v>3946</v>
      </c>
      <c r="P270" s="13">
        <v>4630</v>
      </c>
    </row>
    <row r="271" spans="1:16" x14ac:dyDescent="0.15">
      <c r="A271" s="13">
        <v>270</v>
      </c>
      <c r="B271" s="14">
        <v>40813</v>
      </c>
      <c r="C271" s="13">
        <v>4</v>
      </c>
      <c r="D271" s="13">
        <v>0</v>
      </c>
      <c r="E271" s="13">
        <v>9</v>
      </c>
      <c r="F271" s="13">
        <v>0</v>
      </c>
      <c r="G271" s="13">
        <v>2</v>
      </c>
      <c r="H271" s="13">
        <v>1</v>
      </c>
      <c r="I271" s="13">
        <v>2</v>
      </c>
      <c r="J271" s="13">
        <v>0.63666699999999998</v>
      </c>
      <c r="K271" s="13">
        <v>0.57452499999999995</v>
      </c>
      <c r="L271" s="13">
        <v>0.88541700000000001</v>
      </c>
      <c r="M271" s="13">
        <v>0.118171</v>
      </c>
      <c r="N271" s="13">
        <v>477</v>
      </c>
      <c r="O271" s="13">
        <v>3643</v>
      </c>
      <c r="P271" s="13">
        <v>4120</v>
      </c>
    </row>
    <row r="272" spans="1:16" x14ac:dyDescent="0.15">
      <c r="A272" s="13">
        <v>271</v>
      </c>
      <c r="B272" s="14">
        <v>40814</v>
      </c>
      <c r="C272" s="13">
        <v>4</v>
      </c>
      <c r="D272" s="13">
        <v>0</v>
      </c>
      <c r="E272" s="13">
        <v>9</v>
      </c>
      <c r="F272" s="13">
        <v>0</v>
      </c>
      <c r="G272" s="13">
        <v>3</v>
      </c>
      <c r="H272" s="13">
        <v>1</v>
      </c>
      <c r="I272" s="13">
        <v>2</v>
      </c>
      <c r="J272" s="13">
        <v>0.63500000000000001</v>
      </c>
      <c r="K272" s="13">
        <v>0.57515799999999995</v>
      </c>
      <c r="L272" s="13">
        <v>0.84875</v>
      </c>
      <c r="M272" s="13">
        <v>0.14862900000000001</v>
      </c>
      <c r="N272" s="13">
        <v>480</v>
      </c>
      <c r="O272" s="13">
        <v>3427</v>
      </c>
      <c r="P272" s="13">
        <v>3907</v>
      </c>
    </row>
    <row r="273" spans="1:16" x14ac:dyDescent="0.15">
      <c r="A273" s="13">
        <v>272</v>
      </c>
      <c r="B273" s="14">
        <v>40815</v>
      </c>
      <c r="C273" s="13">
        <v>4</v>
      </c>
      <c r="D273" s="13">
        <v>0</v>
      </c>
      <c r="E273" s="13">
        <v>9</v>
      </c>
      <c r="F273" s="13">
        <v>0</v>
      </c>
      <c r="G273" s="13">
        <v>4</v>
      </c>
      <c r="H273" s="13">
        <v>1</v>
      </c>
      <c r="I273" s="13">
        <v>1</v>
      </c>
      <c r="J273" s="13">
        <v>0.61666699999999997</v>
      </c>
      <c r="K273" s="13">
        <v>0.57451200000000002</v>
      </c>
      <c r="L273" s="13">
        <v>0.69916699999999998</v>
      </c>
      <c r="M273" s="13">
        <v>0.17288300000000001</v>
      </c>
      <c r="N273" s="13">
        <v>653</v>
      </c>
      <c r="O273" s="13">
        <v>4186</v>
      </c>
      <c r="P273" s="13">
        <v>4839</v>
      </c>
    </row>
    <row r="274" spans="1:16" x14ac:dyDescent="0.15">
      <c r="A274" s="13">
        <v>273</v>
      </c>
      <c r="B274" s="14">
        <v>40816</v>
      </c>
      <c r="C274" s="13">
        <v>4</v>
      </c>
      <c r="D274" s="13">
        <v>0</v>
      </c>
      <c r="E274" s="13">
        <v>9</v>
      </c>
      <c r="F274" s="13">
        <v>0</v>
      </c>
      <c r="G274" s="13">
        <v>5</v>
      </c>
      <c r="H274" s="13">
        <v>1</v>
      </c>
      <c r="I274" s="13">
        <v>1</v>
      </c>
      <c r="J274" s="13">
        <v>0.56416699999999997</v>
      </c>
      <c r="K274" s="13">
        <v>0.54482900000000001</v>
      </c>
      <c r="L274" s="13">
        <v>0.64749999999999996</v>
      </c>
      <c r="M274" s="13">
        <v>0.20647499999999999</v>
      </c>
      <c r="N274" s="13">
        <v>830</v>
      </c>
      <c r="O274" s="13">
        <v>4372</v>
      </c>
      <c r="P274" s="13">
        <v>5202</v>
      </c>
    </row>
    <row r="275" spans="1:16" x14ac:dyDescent="0.15">
      <c r="A275" s="13">
        <v>274</v>
      </c>
      <c r="B275" s="14">
        <v>40817</v>
      </c>
      <c r="C275" s="13">
        <v>4</v>
      </c>
      <c r="D275" s="13">
        <v>0</v>
      </c>
      <c r="E275" s="13">
        <v>10</v>
      </c>
      <c r="F275" s="13">
        <v>0</v>
      </c>
      <c r="G275" s="13">
        <v>6</v>
      </c>
      <c r="H275" s="13">
        <v>0</v>
      </c>
      <c r="I275" s="13">
        <v>2</v>
      </c>
      <c r="J275" s="13">
        <v>0.41</v>
      </c>
      <c r="K275" s="13">
        <v>0.41286299999999998</v>
      </c>
      <c r="L275" s="13">
        <v>0.75375000000000003</v>
      </c>
      <c r="M275" s="13">
        <v>0.292296</v>
      </c>
      <c r="N275" s="13">
        <v>480</v>
      </c>
      <c r="O275" s="13">
        <v>1949</v>
      </c>
      <c r="P275" s="13">
        <v>2429</v>
      </c>
    </row>
    <row r="276" spans="1:16" x14ac:dyDescent="0.15">
      <c r="A276" s="13">
        <v>275</v>
      </c>
      <c r="B276" s="14">
        <v>40818</v>
      </c>
      <c r="C276" s="13">
        <v>4</v>
      </c>
      <c r="D276" s="13">
        <v>0</v>
      </c>
      <c r="E276" s="13">
        <v>10</v>
      </c>
      <c r="F276" s="13">
        <v>0</v>
      </c>
      <c r="G276" s="13">
        <v>0</v>
      </c>
      <c r="H276" s="13">
        <v>0</v>
      </c>
      <c r="I276" s="13">
        <v>2</v>
      </c>
      <c r="J276" s="13">
        <v>0.35666700000000001</v>
      </c>
      <c r="K276" s="13">
        <v>0.34531699999999999</v>
      </c>
      <c r="L276" s="13">
        <v>0.79166700000000001</v>
      </c>
      <c r="M276" s="13">
        <v>0.22201299999999999</v>
      </c>
      <c r="N276" s="13">
        <v>616</v>
      </c>
      <c r="O276" s="13">
        <v>2302</v>
      </c>
      <c r="P276" s="13">
        <v>2918</v>
      </c>
    </row>
    <row r="277" spans="1:16" x14ac:dyDescent="0.15">
      <c r="A277" s="13">
        <v>276</v>
      </c>
      <c r="B277" s="14">
        <v>40819</v>
      </c>
      <c r="C277" s="13">
        <v>4</v>
      </c>
      <c r="D277" s="13">
        <v>0</v>
      </c>
      <c r="E277" s="13">
        <v>10</v>
      </c>
      <c r="F277" s="13">
        <v>0</v>
      </c>
      <c r="G277" s="13">
        <v>1</v>
      </c>
      <c r="H277" s="13">
        <v>1</v>
      </c>
      <c r="I277" s="13">
        <v>2</v>
      </c>
      <c r="J277" s="13">
        <v>0.38416699999999998</v>
      </c>
      <c r="K277" s="13">
        <v>0.39204600000000001</v>
      </c>
      <c r="L277" s="13">
        <v>0.76083299999999998</v>
      </c>
      <c r="M277" s="13">
        <v>8.3345799999999998E-2</v>
      </c>
      <c r="N277" s="13">
        <v>330</v>
      </c>
      <c r="O277" s="13">
        <v>3240</v>
      </c>
      <c r="P277" s="13">
        <v>3570</v>
      </c>
    </row>
    <row r="278" spans="1:16" x14ac:dyDescent="0.15">
      <c r="A278" s="13">
        <v>277</v>
      </c>
      <c r="B278" s="14">
        <v>40820</v>
      </c>
      <c r="C278" s="13">
        <v>4</v>
      </c>
      <c r="D278" s="13">
        <v>0</v>
      </c>
      <c r="E278" s="13">
        <v>10</v>
      </c>
      <c r="F278" s="13">
        <v>0</v>
      </c>
      <c r="G278" s="13">
        <v>2</v>
      </c>
      <c r="H278" s="13">
        <v>1</v>
      </c>
      <c r="I278" s="13">
        <v>1</v>
      </c>
      <c r="J278" s="13">
        <v>0.48416700000000001</v>
      </c>
      <c r="K278" s="13">
        <v>0.472858</v>
      </c>
      <c r="L278" s="13">
        <v>0.71</v>
      </c>
      <c r="M278" s="13">
        <v>0.20585400000000001</v>
      </c>
      <c r="N278" s="13">
        <v>486</v>
      </c>
      <c r="O278" s="13">
        <v>3970</v>
      </c>
      <c r="P278" s="13">
        <v>4456</v>
      </c>
    </row>
    <row r="279" spans="1:16" x14ac:dyDescent="0.15">
      <c r="A279" s="13">
        <v>278</v>
      </c>
      <c r="B279" s="14">
        <v>40821</v>
      </c>
      <c r="C279" s="13">
        <v>4</v>
      </c>
      <c r="D279" s="13">
        <v>0</v>
      </c>
      <c r="E279" s="13">
        <v>10</v>
      </c>
      <c r="F279" s="13">
        <v>0</v>
      </c>
      <c r="G279" s="13">
        <v>3</v>
      </c>
      <c r="H279" s="13">
        <v>1</v>
      </c>
      <c r="I279" s="13">
        <v>1</v>
      </c>
      <c r="J279" s="13">
        <v>0.53833299999999995</v>
      </c>
      <c r="K279" s="13">
        <v>0.527138</v>
      </c>
      <c r="L279" s="13">
        <v>0.64791699999999997</v>
      </c>
      <c r="M279" s="13">
        <v>0.17724999999999999</v>
      </c>
      <c r="N279" s="13">
        <v>559</v>
      </c>
      <c r="O279" s="13">
        <v>4267</v>
      </c>
      <c r="P279" s="13">
        <v>4826</v>
      </c>
    </row>
    <row r="280" spans="1:16" x14ac:dyDescent="0.15">
      <c r="A280" s="13">
        <v>279</v>
      </c>
      <c r="B280" s="14">
        <v>40822</v>
      </c>
      <c r="C280" s="13">
        <v>4</v>
      </c>
      <c r="D280" s="13">
        <v>0</v>
      </c>
      <c r="E280" s="13">
        <v>10</v>
      </c>
      <c r="F280" s="13">
        <v>0</v>
      </c>
      <c r="G280" s="13">
        <v>4</v>
      </c>
      <c r="H280" s="13">
        <v>1</v>
      </c>
      <c r="I280" s="13">
        <v>1</v>
      </c>
      <c r="J280" s="13">
        <v>0.49416700000000002</v>
      </c>
      <c r="K280" s="13">
        <v>0.48042499999999999</v>
      </c>
      <c r="L280" s="13">
        <v>0.62083299999999997</v>
      </c>
      <c r="M280" s="13">
        <v>0.13495399999999999</v>
      </c>
      <c r="N280" s="13">
        <v>639</v>
      </c>
      <c r="O280" s="13">
        <v>4126</v>
      </c>
      <c r="P280" s="13">
        <v>4765</v>
      </c>
    </row>
    <row r="281" spans="1:16" x14ac:dyDescent="0.15">
      <c r="A281" s="13">
        <v>280</v>
      </c>
      <c r="B281" s="14">
        <v>40823</v>
      </c>
      <c r="C281" s="13">
        <v>4</v>
      </c>
      <c r="D281" s="13">
        <v>0</v>
      </c>
      <c r="E281" s="13">
        <v>10</v>
      </c>
      <c r="F281" s="13">
        <v>0</v>
      </c>
      <c r="G281" s="13">
        <v>5</v>
      </c>
      <c r="H281" s="13">
        <v>1</v>
      </c>
      <c r="I281" s="13">
        <v>1</v>
      </c>
      <c r="J281" s="13">
        <v>0.51083299999999998</v>
      </c>
      <c r="K281" s="13">
        <v>0.50440399999999996</v>
      </c>
      <c r="L281" s="13">
        <v>0.68416699999999997</v>
      </c>
      <c r="M281" s="13">
        <v>2.23917E-2</v>
      </c>
      <c r="N281" s="13">
        <v>949</v>
      </c>
      <c r="O281" s="13">
        <v>4036</v>
      </c>
      <c r="P281" s="13">
        <v>4985</v>
      </c>
    </row>
    <row r="282" spans="1:16" x14ac:dyDescent="0.15">
      <c r="A282" s="13">
        <v>281</v>
      </c>
      <c r="B282" s="14">
        <v>40824</v>
      </c>
      <c r="C282" s="13">
        <v>4</v>
      </c>
      <c r="D282" s="13">
        <v>0</v>
      </c>
      <c r="E282" s="13">
        <v>10</v>
      </c>
      <c r="F282" s="13">
        <v>0</v>
      </c>
      <c r="G282" s="13">
        <v>6</v>
      </c>
      <c r="H282" s="13">
        <v>0</v>
      </c>
      <c r="I282" s="13">
        <v>1</v>
      </c>
      <c r="J282" s="13">
        <v>0.52166699999999999</v>
      </c>
      <c r="K282" s="13">
        <v>0.51324199999999998</v>
      </c>
      <c r="L282" s="13">
        <v>0.70125000000000004</v>
      </c>
      <c r="M282" s="13">
        <v>4.5404199999999999E-2</v>
      </c>
      <c r="N282" s="13">
        <v>2235</v>
      </c>
      <c r="O282" s="13">
        <v>3174</v>
      </c>
      <c r="P282" s="13">
        <v>5409</v>
      </c>
    </row>
    <row r="283" spans="1:16" x14ac:dyDescent="0.15">
      <c r="A283" s="13">
        <v>282</v>
      </c>
      <c r="B283" s="14">
        <v>40825</v>
      </c>
      <c r="C283" s="13">
        <v>4</v>
      </c>
      <c r="D283" s="13">
        <v>0</v>
      </c>
      <c r="E283" s="13">
        <v>10</v>
      </c>
      <c r="F283" s="13">
        <v>0</v>
      </c>
      <c r="G283" s="13">
        <v>0</v>
      </c>
      <c r="H283" s="13">
        <v>0</v>
      </c>
      <c r="I283" s="13">
        <v>1</v>
      </c>
      <c r="J283" s="13">
        <v>0.54083300000000001</v>
      </c>
      <c r="K283" s="13">
        <v>0.52398299999999998</v>
      </c>
      <c r="L283" s="13">
        <v>0.72750000000000004</v>
      </c>
      <c r="M283" s="13">
        <v>6.3450000000000006E-2</v>
      </c>
      <c r="N283" s="13">
        <v>2397</v>
      </c>
      <c r="O283" s="13">
        <v>3114</v>
      </c>
      <c r="P283" s="13">
        <v>5511</v>
      </c>
    </row>
    <row r="284" spans="1:16" x14ac:dyDescent="0.15">
      <c r="A284" s="13">
        <v>283</v>
      </c>
      <c r="B284" s="14">
        <v>40826</v>
      </c>
      <c r="C284" s="13">
        <v>4</v>
      </c>
      <c r="D284" s="13">
        <v>0</v>
      </c>
      <c r="E284" s="13">
        <v>10</v>
      </c>
      <c r="F284" s="13">
        <v>1</v>
      </c>
      <c r="G284" s="13">
        <v>1</v>
      </c>
      <c r="H284" s="13">
        <v>0</v>
      </c>
      <c r="I284" s="13">
        <v>1</v>
      </c>
      <c r="J284" s="13">
        <v>0.57083300000000003</v>
      </c>
      <c r="K284" s="13">
        <v>0.54292499999999999</v>
      </c>
      <c r="L284" s="13">
        <v>0.73375000000000001</v>
      </c>
      <c r="M284" s="13">
        <v>4.23042E-2</v>
      </c>
      <c r="N284" s="13">
        <v>1514</v>
      </c>
      <c r="O284" s="13">
        <v>3603</v>
      </c>
      <c r="P284" s="13">
        <v>5117</v>
      </c>
    </row>
    <row r="285" spans="1:16" x14ac:dyDescent="0.15">
      <c r="A285" s="13">
        <v>284</v>
      </c>
      <c r="B285" s="14">
        <v>40827</v>
      </c>
      <c r="C285" s="13">
        <v>4</v>
      </c>
      <c r="D285" s="13">
        <v>0</v>
      </c>
      <c r="E285" s="13">
        <v>10</v>
      </c>
      <c r="F285" s="13">
        <v>0</v>
      </c>
      <c r="G285" s="13">
        <v>2</v>
      </c>
      <c r="H285" s="13">
        <v>1</v>
      </c>
      <c r="I285" s="13">
        <v>2</v>
      </c>
      <c r="J285" s="13">
        <v>0.56666700000000003</v>
      </c>
      <c r="K285" s="13">
        <v>0.54609600000000003</v>
      </c>
      <c r="L285" s="13">
        <v>0.80874999999999997</v>
      </c>
      <c r="M285" s="13">
        <v>0.143042</v>
      </c>
      <c r="N285" s="13">
        <v>667</v>
      </c>
      <c r="O285" s="13">
        <v>3896</v>
      </c>
      <c r="P285" s="13">
        <v>4563</v>
      </c>
    </row>
    <row r="286" spans="1:16" x14ac:dyDescent="0.15">
      <c r="A286" s="13">
        <v>285</v>
      </c>
      <c r="B286" s="14">
        <v>40828</v>
      </c>
      <c r="C286" s="13">
        <v>4</v>
      </c>
      <c r="D286" s="13">
        <v>0</v>
      </c>
      <c r="E286" s="13">
        <v>10</v>
      </c>
      <c r="F286" s="13">
        <v>0</v>
      </c>
      <c r="G286" s="13">
        <v>3</v>
      </c>
      <c r="H286" s="13">
        <v>1</v>
      </c>
      <c r="I286" s="13">
        <v>3</v>
      </c>
      <c r="J286" s="13">
        <v>0.54333299999999995</v>
      </c>
      <c r="K286" s="13">
        <v>0.51771699999999998</v>
      </c>
      <c r="L286" s="13">
        <v>0.90625</v>
      </c>
      <c r="M286" s="13">
        <v>0.24815000000000001</v>
      </c>
      <c r="N286" s="13">
        <v>217</v>
      </c>
      <c r="O286" s="13">
        <v>2199</v>
      </c>
      <c r="P286" s="13">
        <v>2416</v>
      </c>
    </row>
    <row r="287" spans="1:16" x14ac:dyDescent="0.15">
      <c r="A287" s="13">
        <v>286</v>
      </c>
      <c r="B287" s="14">
        <v>40829</v>
      </c>
      <c r="C287" s="13">
        <v>4</v>
      </c>
      <c r="D287" s="13">
        <v>0</v>
      </c>
      <c r="E287" s="13">
        <v>10</v>
      </c>
      <c r="F287" s="13">
        <v>0</v>
      </c>
      <c r="G287" s="13">
        <v>4</v>
      </c>
      <c r="H287" s="13">
        <v>1</v>
      </c>
      <c r="I287" s="13">
        <v>2</v>
      </c>
      <c r="J287" s="13">
        <v>0.589167</v>
      </c>
      <c r="K287" s="13">
        <v>0.55180399999999996</v>
      </c>
      <c r="L287" s="13">
        <v>0.89666699999999999</v>
      </c>
      <c r="M287" s="13">
        <v>0.141787</v>
      </c>
      <c r="N287" s="13">
        <v>290</v>
      </c>
      <c r="O287" s="13">
        <v>2623</v>
      </c>
      <c r="P287" s="13">
        <v>2913</v>
      </c>
    </row>
    <row r="288" spans="1:16" x14ac:dyDescent="0.15">
      <c r="A288" s="13">
        <v>287</v>
      </c>
      <c r="B288" s="14">
        <v>40830</v>
      </c>
      <c r="C288" s="13">
        <v>4</v>
      </c>
      <c r="D288" s="13">
        <v>0</v>
      </c>
      <c r="E288" s="13">
        <v>10</v>
      </c>
      <c r="F288" s="13">
        <v>0</v>
      </c>
      <c r="G288" s="13">
        <v>5</v>
      </c>
      <c r="H288" s="13">
        <v>1</v>
      </c>
      <c r="I288" s="13">
        <v>2</v>
      </c>
      <c r="J288" s="13">
        <v>0.55083300000000002</v>
      </c>
      <c r="K288" s="13">
        <v>0.52967500000000001</v>
      </c>
      <c r="L288" s="13">
        <v>0.71625000000000005</v>
      </c>
      <c r="M288" s="13">
        <v>0.223883</v>
      </c>
      <c r="N288" s="13">
        <v>529</v>
      </c>
      <c r="O288" s="13">
        <v>3115</v>
      </c>
      <c r="P288" s="13">
        <v>3644</v>
      </c>
    </row>
    <row r="289" spans="1:16" x14ac:dyDescent="0.15">
      <c r="A289" s="13">
        <v>288</v>
      </c>
      <c r="B289" s="14">
        <v>40831</v>
      </c>
      <c r="C289" s="13">
        <v>4</v>
      </c>
      <c r="D289" s="13">
        <v>0</v>
      </c>
      <c r="E289" s="13">
        <v>10</v>
      </c>
      <c r="F289" s="13">
        <v>0</v>
      </c>
      <c r="G289" s="13">
        <v>6</v>
      </c>
      <c r="H289" s="13">
        <v>0</v>
      </c>
      <c r="I289" s="13">
        <v>1</v>
      </c>
      <c r="J289" s="13">
        <v>0.50666699999999998</v>
      </c>
      <c r="K289" s="13">
        <v>0.49872499999999997</v>
      </c>
      <c r="L289" s="13">
        <v>0.48333300000000001</v>
      </c>
      <c r="M289" s="13">
        <v>0.25808300000000001</v>
      </c>
      <c r="N289" s="13">
        <v>1899</v>
      </c>
      <c r="O289" s="13">
        <v>3318</v>
      </c>
      <c r="P289" s="13">
        <v>5217</v>
      </c>
    </row>
    <row r="290" spans="1:16" x14ac:dyDescent="0.15">
      <c r="A290" s="13">
        <v>289</v>
      </c>
      <c r="B290" s="14">
        <v>40832</v>
      </c>
      <c r="C290" s="13">
        <v>4</v>
      </c>
      <c r="D290" s="13">
        <v>0</v>
      </c>
      <c r="E290" s="13">
        <v>10</v>
      </c>
      <c r="F290" s="13">
        <v>0</v>
      </c>
      <c r="G290" s="13">
        <v>0</v>
      </c>
      <c r="H290" s="13">
        <v>0</v>
      </c>
      <c r="I290" s="13">
        <v>1</v>
      </c>
      <c r="J290" s="13">
        <v>0.51166699999999998</v>
      </c>
      <c r="K290" s="13">
        <v>0.50315399999999999</v>
      </c>
      <c r="L290" s="13">
        <v>0.48666700000000002</v>
      </c>
      <c r="M290" s="13">
        <v>0.281717</v>
      </c>
      <c r="N290" s="13">
        <v>1748</v>
      </c>
      <c r="O290" s="13">
        <v>3293</v>
      </c>
      <c r="P290" s="13">
        <v>5041</v>
      </c>
    </row>
    <row r="291" spans="1:16" x14ac:dyDescent="0.15">
      <c r="A291" s="13">
        <v>290</v>
      </c>
      <c r="B291" s="14">
        <v>40833</v>
      </c>
      <c r="C291" s="13">
        <v>4</v>
      </c>
      <c r="D291" s="13">
        <v>0</v>
      </c>
      <c r="E291" s="13">
        <v>10</v>
      </c>
      <c r="F291" s="13">
        <v>0</v>
      </c>
      <c r="G291" s="13">
        <v>1</v>
      </c>
      <c r="H291" s="13">
        <v>1</v>
      </c>
      <c r="I291" s="13">
        <v>1</v>
      </c>
      <c r="J291" s="13">
        <v>0.53416699999999995</v>
      </c>
      <c r="K291" s="13">
        <v>0.51072499999999998</v>
      </c>
      <c r="L291" s="13">
        <v>0.57958299999999996</v>
      </c>
      <c r="M291" s="13">
        <v>0.17537900000000001</v>
      </c>
      <c r="N291" s="13">
        <v>713</v>
      </c>
      <c r="O291" s="13">
        <v>3857</v>
      </c>
      <c r="P291" s="13">
        <v>4570</v>
      </c>
    </row>
    <row r="292" spans="1:16" x14ac:dyDescent="0.15">
      <c r="A292" s="13">
        <v>291</v>
      </c>
      <c r="B292" s="14">
        <v>40834</v>
      </c>
      <c r="C292" s="13">
        <v>4</v>
      </c>
      <c r="D292" s="13">
        <v>0</v>
      </c>
      <c r="E292" s="13">
        <v>10</v>
      </c>
      <c r="F292" s="13">
        <v>0</v>
      </c>
      <c r="G292" s="13">
        <v>2</v>
      </c>
      <c r="H292" s="13">
        <v>1</v>
      </c>
      <c r="I292" s="13">
        <v>2</v>
      </c>
      <c r="J292" s="13">
        <v>0.53249999999999997</v>
      </c>
      <c r="K292" s="13">
        <v>0.52272099999999999</v>
      </c>
      <c r="L292" s="13">
        <v>0.70166700000000004</v>
      </c>
      <c r="M292" s="13">
        <v>0.110087</v>
      </c>
      <c r="N292" s="13">
        <v>637</v>
      </c>
      <c r="O292" s="13">
        <v>4111</v>
      </c>
      <c r="P292" s="13">
        <v>4748</v>
      </c>
    </row>
    <row r="293" spans="1:16" x14ac:dyDescent="0.15">
      <c r="A293" s="13">
        <v>292</v>
      </c>
      <c r="B293" s="14">
        <v>40835</v>
      </c>
      <c r="C293" s="13">
        <v>4</v>
      </c>
      <c r="D293" s="13">
        <v>0</v>
      </c>
      <c r="E293" s="13">
        <v>10</v>
      </c>
      <c r="F293" s="13">
        <v>0</v>
      </c>
      <c r="G293" s="13">
        <v>3</v>
      </c>
      <c r="H293" s="13">
        <v>1</v>
      </c>
      <c r="I293" s="13">
        <v>3</v>
      </c>
      <c r="J293" s="13">
        <v>0.54173899999999997</v>
      </c>
      <c r="K293" s="13">
        <v>0.51384799999999997</v>
      </c>
      <c r="L293" s="13">
        <v>0.89521700000000004</v>
      </c>
      <c r="M293" s="13">
        <v>0.243339</v>
      </c>
      <c r="N293" s="13">
        <v>254</v>
      </c>
      <c r="O293" s="13">
        <v>2170</v>
      </c>
      <c r="P293" s="13">
        <v>2424</v>
      </c>
    </row>
    <row r="294" spans="1:16" x14ac:dyDescent="0.15">
      <c r="A294" s="13">
        <v>293</v>
      </c>
      <c r="B294" s="14">
        <v>40836</v>
      </c>
      <c r="C294" s="13">
        <v>4</v>
      </c>
      <c r="D294" s="13">
        <v>0</v>
      </c>
      <c r="E294" s="13">
        <v>10</v>
      </c>
      <c r="F294" s="13">
        <v>0</v>
      </c>
      <c r="G294" s="13">
        <v>4</v>
      </c>
      <c r="H294" s="13">
        <v>1</v>
      </c>
      <c r="I294" s="13">
        <v>1</v>
      </c>
      <c r="J294" s="13">
        <v>0.47583300000000001</v>
      </c>
      <c r="K294" s="13">
        <v>0.46652500000000002</v>
      </c>
      <c r="L294" s="13">
        <v>0.63624999999999998</v>
      </c>
      <c r="M294" s="13">
        <v>0.42227500000000001</v>
      </c>
      <c r="N294" s="13">
        <v>471</v>
      </c>
      <c r="O294" s="13">
        <v>3724</v>
      </c>
      <c r="P294" s="13">
        <v>4195</v>
      </c>
    </row>
    <row r="295" spans="1:16" x14ac:dyDescent="0.15">
      <c r="A295" s="13">
        <v>294</v>
      </c>
      <c r="B295" s="14">
        <v>40837</v>
      </c>
      <c r="C295" s="13">
        <v>4</v>
      </c>
      <c r="D295" s="13">
        <v>0</v>
      </c>
      <c r="E295" s="13">
        <v>10</v>
      </c>
      <c r="F295" s="13">
        <v>0</v>
      </c>
      <c r="G295" s="13">
        <v>5</v>
      </c>
      <c r="H295" s="13">
        <v>1</v>
      </c>
      <c r="I295" s="13">
        <v>1</v>
      </c>
      <c r="J295" s="13">
        <v>0.42749999999999999</v>
      </c>
      <c r="K295" s="13">
        <v>0.42359599999999997</v>
      </c>
      <c r="L295" s="13">
        <v>0.57416699999999998</v>
      </c>
      <c r="M295" s="13">
        <v>0.22139600000000001</v>
      </c>
      <c r="N295" s="13">
        <v>676</v>
      </c>
      <c r="O295" s="13">
        <v>3628</v>
      </c>
      <c r="P295" s="13">
        <v>4304</v>
      </c>
    </row>
    <row r="296" spans="1:16" x14ac:dyDescent="0.15">
      <c r="A296" s="13">
        <v>295</v>
      </c>
      <c r="B296" s="14">
        <v>40838</v>
      </c>
      <c r="C296" s="13">
        <v>4</v>
      </c>
      <c r="D296" s="13">
        <v>0</v>
      </c>
      <c r="E296" s="13">
        <v>10</v>
      </c>
      <c r="F296" s="13">
        <v>0</v>
      </c>
      <c r="G296" s="13">
        <v>6</v>
      </c>
      <c r="H296" s="13">
        <v>0</v>
      </c>
      <c r="I296" s="13">
        <v>1</v>
      </c>
      <c r="J296" s="13">
        <v>0.42249999999999999</v>
      </c>
      <c r="K296" s="13">
        <v>0.42549199999999998</v>
      </c>
      <c r="L296" s="13">
        <v>0.62916700000000003</v>
      </c>
      <c r="M296" s="13">
        <v>9.2666700000000005E-2</v>
      </c>
      <c r="N296" s="13">
        <v>1499</v>
      </c>
      <c r="O296" s="13">
        <v>2809</v>
      </c>
      <c r="P296" s="13">
        <v>4308</v>
      </c>
    </row>
    <row r="297" spans="1:16" x14ac:dyDescent="0.15">
      <c r="A297" s="13">
        <v>296</v>
      </c>
      <c r="B297" s="14">
        <v>40839</v>
      </c>
      <c r="C297" s="13">
        <v>4</v>
      </c>
      <c r="D297" s="13">
        <v>0</v>
      </c>
      <c r="E297" s="13">
        <v>10</v>
      </c>
      <c r="F297" s="13">
        <v>0</v>
      </c>
      <c r="G297" s="13">
        <v>0</v>
      </c>
      <c r="H297" s="13">
        <v>0</v>
      </c>
      <c r="I297" s="13">
        <v>1</v>
      </c>
      <c r="J297" s="13">
        <v>0.42166700000000001</v>
      </c>
      <c r="K297" s="13">
        <v>0.42233300000000001</v>
      </c>
      <c r="L297" s="13">
        <v>0.74124999999999996</v>
      </c>
      <c r="M297" s="13">
        <v>9.9512500000000004E-2</v>
      </c>
      <c r="N297" s="13">
        <v>1619</v>
      </c>
      <c r="O297" s="13">
        <v>2762</v>
      </c>
      <c r="P297" s="13">
        <v>4381</v>
      </c>
    </row>
    <row r="298" spans="1:16" x14ac:dyDescent="0.15">
      <c r="A298" s="13">
        <v>297</v>
      </c>
      <c r="B298" s="14">
        <v>40840</v>
      </c>
      <c r="C298" s="13">
        <v>4</v>
      </c>
      <c r="D298" s="13">
        <v>0</v>
      </c>
      <c r="E298" s="13">
        <v>10</v>
      </c>
      <c r="F298" s="13">
        <v>0</v>
      </c>
      <c r="G298" s="13">
        <v>1</v>
      </c>
      <c r="H298" s="13">
        <v>1</v>
      </c>
      <c r="I298" s="13">
        <v>1</v>
      </c>
      <c r="J298" s="13">
        <v>0.46333299999999999</v>
      </c>
      <c r="K298" s="13">
        <v>0.457067</v>
      </c>
      <c r="L298" s="13">
        <v>0.77208299999999996</v>
      </c>
      <c r="M298" s="13">
        <v>0.11879199999999999</v>
      </c>
      <c r="N298" s="13">
        <v>699</v>
      </c>
      <c r="O298" s="13">
        <v>3488</v>
      </c>
      <c r="P298" s="13">
        <v>4187</v>
      </c>
    </row>
    <row r="299" spans="1:16" x14ac:dyDescent="0.15">
      <c r="A299" s="13">
        <v>298</v>
      </c>
      <c r="B299" s="14">
        <v>40841</v>
      </c>
      <c r="C299" s="13">
        <v>4</v>
      </c>
      <c r="D299" s="13">
        <v>0</v>
      </c>
      <c r="E299" s="13">
        <v>10</v>
      </c>
      <c r="F299" s="13">
        <v>0</v>
      </c>
      <c r="G299" s="13">
        <v>2</v>
      </c>
      <c r="H299" s="13">
        <v>1</v>
      </c>
      <c r="I299" s="13">
        <v>1</v>
      </c>
      <c r="J299" s="13">
        <v>0.471667</v>
      </c>
      <c r="K299" s="13">
        <v>0.46337499999999998</v>
      </c>
      <c r="L299" s="13">
        <v>0.62291700000000005</v>
      </c>
      <c r="M299" s="13">
        <v>0.166658</v>
      </c>
      <c r="N299" s="13">
        <v>695</v>
      </c>
      <c r="O299" s="13">
        <v>3992</v>
      </c>
      <c r="P299" s="13">
        <v>4687</v>
      </c>
    </row>
    <row r="300" spans="1:16" x14ac:dyDescent="0.15">
      <c r="A300" s="13">
        <v>299</v>
      </c>
      <c r="B300" s="14">
        <v>40842</v>
      </c>
      <c r="C300" s="13">
        <v>4</v>
      </c>
      <c r="D300" s="13">
        <v>0</v>
      </c>
      <c r="E300" s="13">
        <v>10</v>
      </c>
      <c r="F300" s="13">
        <v>0</v>
      </c>
      <c r="G300" s="13">
        <v>3</v>
      </c>
      <c r="H300" s="13">
        <v>1</v>
      </c>
      <c r="I300" s="13">
        <v>2</v>
      </c>
      <c r="J300" s="13">
        <v>0.48416700000000001</v>
      </c>
      <c r="K300" s="13">
        <v>0.47284599999999999</v>
      </c>
      <c r="L300" s="13">
        <v>0.72041699999999997</v>
      </c>
      <c r="M300" s="13">
        <v>0.148642</v>
      </c>
      <c r="N300" s="13">
        <v>404</v>
      </c>
      <c r="O300" s="13">
        <v>3490</v>
      </c>
      <c r="P300" s="13">
        <v>3894</v>
      </c>
    </row>
    <row r="301" spans="1:16" x14ac:dyDescent="0.15">
      <c r="A301" s="13">
        <v>300</v>
      </c>
      <c r="B301" s="14">
        <v>40843</v>
      </c>
      <c r="C301" s="13">
        <v>4</v>
      </c>
      <c r="D301" s="13">
        <v>0</v>
      </c>
      <c r="E301" s="13">
        <v>10</v>
      </c>
      <c r="F301" s="13">
        <v>0</v>
      </c>
      <c r="G301" s="13">
        <v>4</v>
      </c>
      <c r="H301" s="13">
        <v>1</v>
      </c>
      <c r="I301" s="13">
        <v>2</v>
      </c>
      <c r="J301" s="13">
        <v>0.47</v>
      </c>
      <c r="K301" s="13">
        <v>0.45704600000000001</v>
      </c>
      <c r="L301" s="13">
        <v>0.812917</v>
      </c>
      <c r="M301" s="13">
        <v>0.19776299999999999</v>
      </c>
      <c r="N301" s="13">
        <v>240</v>
      </c>
      <c r="O301" s="13">
        <v>2419</v>
      </c>
      <c r="P301" s="13">
        <v>2659</v>
      </c>
    </row>
    <row r="302" spans="1:16" x14ac:dyDescent="0.15">
      <c r="A302" s="13">
        <v>301</v>
      </c>
      <c r="B302" s="14">
        <v>40844</v>
      </c>
      <c r="C302" s="13">
        <v>4</v>
      </c>
      <c r="D302" s="13">
        <v>0</v>
      </c>
      <c r="E302" s="13">
        <v>10</v>
      </c>
      <c r="F302" s="13">
        <v>0</v>
      </c>
      <c r="G302" s="13">
        <v>5</v>
      </c>
      <c r="H302" s="13">
        <v>1</v>
      </c>
      <c r="I302" s="13">
        <v>2</v>
      </c>
      <c r="J302" s="13">
        <v>0.33083299999999999</v>
      </c>
      <c r="K302" s="13">
        <v>0.31881199999999998</v>
      </c>
      <c r="L302" s="13">
        <v>0.58583300000000005</v>
      </c>
      <c r="M302" s="13">
        <v>0.22947899999999999</v>
      </c>
      <c r="N302" s="13">
        <v>456</v>
      </c>
      <c r="O302" s="13">
        <v>3291</v>
      </c>
      <c r="P302" s="13">
        <v>3747</v>
      </c>
    </row>
    <row r="303" spans="1:16" x14ac:dyDescent="0.15">
      <c r="A303" s="13">
        <v>302</v>
      </c>
      <c r="B303" s="14">
        <v>40845</v>
      </c>
      <c r="C303" s="13">
        <v>4</v>
      </c>
      <c r="D303" s="13">
        <v>0</v>
      </c>
      <c r="E303" s="13">
        <v>10</v>
      </c>
      <c r="F303" s="13">
        <v>0</v>
      </c>
      <c r="G303" s="13">
        <v>6</v>
      </c>
      <c r="H303" s="13">
        <v>0</v>
      </c>
      <c r="I303" s="13">
        <v>3</v>
      </c>
      <c r="J303" s="13">
        <v>0.25416699999999998</v>
      </c>
      <c r="K303" s="13">
        <v>0.227913</v>
      </c>
      <c r="L303" s="13">
        <v>0.88249999999999995</v>
      </c>
      <c r="M303" s="13">
        <v>0.35137099999999999</v>
      </c>
      <c r="N303" s="13">
        <v>57</v>
      </c>
      <c r="O303" s="13">
        <v>570</v>
      </c>
      <c r="P303" s="13">
        <v>627</v>
      </c>
    </row>
    <row r="304" spans="1:16" x14ac:dyDescent="0.15">
      <c r="A304" s="13">
        <v>303</v>
      </c>
      <c r="B304" s="14">
        <v>40846</v>
      </c>
      <c r="C304" s="13">
        <v>4</v>
      </c>
      <c r="D304" s="13">
        <v>0</v>
      </c>
      <c r="E304" s="13">
        <v>10</v>
      </c>
      <c r="F304" s="13">
        <v>0</v>
      </c>
      <c r="G304" s="13">
        <v>0</v>
      </c>
      <c r="H304" s="13">
        <v>0</v>
      </c>
      <c r="I304" s="13">
        <v>1</v>
      </c>
      <c r="J304" s="13">
        <v>0.31916699999999998</v>
      </c>
      <c r="K304" s="13">
        <v>0.32132899999999998</v>
      </c>
      <c r="L304" s="13">
        <v>0.62375000000000003</v>
      </c>
      <c r="M304" s="13">
        <v>0.176617</v>
      </c>
      <c r="N304" s="13">
        <v>885</v>
      </c>
      <c r="O304" s="13">
        <v>2446</v>
      </c>
      <c r="P304" s="13">
        <v>3331</v>
      </c>
    </row>
    <row r="305" spans="1:16" x14ac:dyDescent="0.15">
      <c r="A305" s="13">
        <v>304</v>
      </c>
      <c r="B305" s="14">
        <v>40847</v>
      </c>
      <c r="C305" s="13">
        <v>4</v>
      </c>
      <c r="D305" s="13">
        <v>0</v>
      </c>
      <c r="E305" s="13">
        <v>10</v>
      </c>
      <c r="F305" s="13">
        <v>0</v>
      </c>
      <c r="G305" s="13">
        <v>1</v>
      </c>
      <c r="H305" s="13">
        <v>1</v>
      </c>
      <c r="I305" s="13">
        <v>1</v>
      </c>
      <c r="J305" s="13">
        <v>0.34</v>
      </c>
      <c r="K305" s="13">
        <v>0.35606300000000002</v>
      </c>
      <c r="L305" s="13">
        <v>0.70333299999999999</v>
      </c>
      <c r="M305" s="13">
        <v>0.10635</v>
      </c>
      <c r="N305" s="13">
        <v>362</v>
      </c>
      <c r="O305" s="13">
        <v>3307</v>
      </c>
      <c r="P305" s="13">
        <v>3669</v>
      </c>
    </row>
    <row r="306" spans="1:16" x14ac:dyDescent="0.15">
      <c r="A306" s="13">
        <v>305</v>
      </c>
      <c r="B306" s="14">
        <v>40848</v>
      </c>
      <c r="C306" s="13">
        <v>4</v>
      </c>
      <c r="D306" s="13">
        <v>0</v>
      </c>
      <c r="E306" s="13">
        <v>11</v>
      </c>
      <c r="F306" s="13">
        <v>0</v>
      </c>
      <c r="G306" s="13">
        <v>2</v>
      </c>
      <c r="H306" s="13">
        <v>1</v>
      </c>
      <c r="I306" s="13">
        <v>1</v>
      </c>
      <c r="J306" s="13">
        <v>0.40083299999999999</v>
      </c>
      <c r="K306" s="13">
        <v>0.397088</v>
      </c>
      <c r="L306" s="13">
        <v>0.68374999999999997</v>
      </c>
      <c r="M306" s="13">
        <v>0.135571</v>
      </c>
      <c r="N306" s="13">
        <v>410</v>
      </c>
      <c r="O306" s="13">
        <v>3658</v>
      </c>
      <c r="P306" s="13">
        <v>4068</v>
      </c>
    </row>
    <row r="307" spans="1:16" x14ac:dyDescent="0.15">
      <c r="A307" s="13">
        <v>306</v>
      </c>
      <c r="B307" s="14">
        <v>40849</v>
      </c>
      <c r="C307" s="13">
        <v>4</v>
      </c>
      <c r="D307" s="13">
        <v>0</v>
      </c>
      <c r="E307" s="13">
        <v>11</v>
      </c>
      <c r="F307" s="13">
        <v>0</v>
      </c>
      <c r="G307" s="13">
        <v>3</v>
      </c>
      <c r="H307" s="13">
        <v>1</v>
      </c>
      <c r="I307" s="13">
        <v>1</v>
      </c>
      <c r="J307" s="13">
        <v>0.3775</v>
      </c>
      <c r="K307" s="13">
        <v>0.39013300000000001</v>
      </c>
      <c r="L307" s="13">
        <v>0.71875</v>
      </c>
      <c r="M307" s="13">
        <v>8.2091700000000004E-2</v>
      </c>
      <c r="N307" s="13">
        <v>370</v>
      </c>
      <c r="O307" s="13">
        <v>3816</v>
      </c>
      <c r="P307" s="13">
        <v>4186</v>
      </c>
    </row>
    <row r="308" spans="1:16" x14ac:dyDescent="0.15">
      <c r="A308" s="13">
        <v>307</v>
      </c>
      <c r="B308" s="14">
        <v>40850</v>
      </c>
      <c r="C308" s="13">
        <v>4</v>
      </c>
      <c r="D308" s="13">
        <v>0</v>
      </c>
      <c r="E308" s="13">
        <v>11</v>
      </c>
      <c r="F308" s="13">
        <v>0</v>
      </c>
      <c r="G308" s="13">
        <v>4</v>
      </c>
      <c r="H308" s="13">
        <v>1</v>
      </c>
      <c r="I308" s="13">
        <v>1</v>
      </c>
      <c r="J308" s="13">
        <v>0.408333</v>
      </c>
      <c r="K308" s="13">
        <v>0.40592099999999998</v>
      </c>
      <c r="L308" s="13">
        <v>0.70208300000000001</v>
      </c>
      <c r="M308" s="13">
        <v>0.13681699999999999</v>
      </c>
      <c r="N308" s="13">
        <v>318</v>
      </c>
      <c r="O308" s="13">
        <v>3656</v>
      </c>
      <c r="P308" s="13">
        <v>3974</v>
      </c>
    </row>
    <row r="309" spans="1:16" x14ac:dyDescent="0.15">
      <c r="A309" s="13">
        <v>308</v>
      </c>
      <c r="B309" s="14">
        <v>40851</v>
      </c>
      <c r="C309" s="13">
        <v>4</v>
      </c>
      <c r="D309" s="13">
        <v>0</v>
      </c>
      <c r="E309" s="13">
        <v>11</v>
      </c>
      <c r="F309" s="13">
        <v>0</v>
      </c>
      <c r="G309" s="13">
        <v>5</v>
      </c>
      <c r="H309" s="13">
        <v>1</v>
      </c>
      <c r="I309" s="13">
        <v>2</v>
      </c>
      <c r="J309" s="13">
        <v>0.403333</v>
      </c>
      <c r="K309" s="13">
        <v>0.40339199999999997</v>
      </c>
      <c r="L309" s="13">
        <v>0.62250000000000005</v>
      </c>
      <c r="M309" s="13">
        <v>0.27177899999999999</v>
      </c>
      <c r="N309" s="13">
        <v>470</v>
      </c>
      <c r="O309" s="13">
        <v>3576</v>
      </c>
      <c r="P309" s="13">
        <v>4046</v>
      </c>
    </row>
    <row r="310" spans="1:16" x14ac:dyDescent="0.15">
      <c r="A310" s="13">
        <v>309</v>
      </c>
      <c r="B310" s="14">
        <v>40852</v>
      </c>
      <c r="C310" s="13">
        <v>4</v>
      </c>
      <c r="D310" s="13">
        <v>0</v>
      </c>
      <c r="E310" s="13">
        <v>11</v>
      </c>
      <c r="F310" s="13">
        <v>0</v>
      </c>
      <c r="G310" s="13">
        <v>6</v>
      </c>
      <c r="H310" s="13">
        <v>0</v>
      </c>
      <c r="I310" s="13">
        <v>1</v>
      </c>
      <c r="J310" s="13">
        <v>0.32666699999999999</v>
      </c>
      <c r="K310" s="13">
        <v>0.32385399999999998</v>
      </c>
      <c r="L310" s="13">
        <v>0.51916700000000005</v>
      </c>
      <c r="M310" s="13">
        <v>0.18906200000000001</v>
      </c>
      <c r="N310" s="13">
        <v>1156</v>
      </c>
      <c r="O310" s="13">
        <v>2770</v>
      </c>
      <c r="P310" s="13">
        <v>3926</v>
      </c>
    </row>
    <row r="311" spans="1:16" x14ac:dyDescent="0.15">
      <c r="A311" s="13">
        <v>310</v>
      </c>
      <c r="B311" s="14">
        <v>40853</v>
      </c>
      <c r="C311" s="13">
        <v>4</v>
      </c>
      <c r="D311" s="13">
        <v>0</v>
      </c>
      <c r="E311" s="13">
        <v>11</v>
      </c>
      <c r="F311" s="13">
        <v>0</v>
      </c>
      <c r="G311" s="13">
        <v>0</v>
      </c>
      <c r="H311" s="13">
        <v>0</v>
      </c>
      <c r="I311" s="13">
        <v>1</v>
      </c>
      <c r="J311" s="13">
        <v>0.348333</v>
      </c>
      <c r="K311" s="13">
        <v>0.36235800000000001</v>
      </c>
      <c r="L311" s="13">
        <v>0.73458299999999999</v>
      </c>
      <c r="M311" s="13">
        <v>9.2054200000000003E-2</v>
      </c>
      <c r="N311" s="13">
        <v>952</v>
      </c>
      <c r="O311" s="13">
        <v>2697</v>
      </c>
      <c r="P311" s="13">
        <v>3649</v>
      </c>
    </row>
    <row r="312" spans="1:16" x14ac:dyDescent="0.15">
      <c r="A312" s="13">
        <v>311</v>
      </c>
      <c r="B312" s="14">
        <v>40854</v>
      </c>
      <c r="C312" s="13">
        <v>4</v>
      </c>
      <c r="D312" s="13">
        <v>0</v>
      </c>
      <c r="E312" s="13">
        <v>11</v>
      </c>
      <c r="F312" s="13">
        <v>0</v>
      </c>
      <c r="G312" s="13">
        <v>1</v>
      </c>
      <c r="H312" s="13">
        <v>1</v>
      </c>
      <c r="I312" s="13">
        <v>1</v>
      </c>
      <c r="J312" s="13">
        <v>0.39500000000000002</v>
      </c>
      <c r="K312" s="13">
        <v>0.40087099999999998</v>
      </c>
      <c r="L312" s="13">
        <v>0.75875000000000004</v>
      </c>
      <c r="M312" s="13">
        <v>5.7224999999999998E-2</v>
      </c>
      <c r="N312" s="13">
        <v>373</v>
      </c>
      <c r="O312" s="13">
        <v>3662</v>
      </c>
      <c r="P312" s="13">
        <v>4035</v>
      </c>
    </row>
    <row r="313" spans="1:16" x14ac:dyDescent="0.15">
      <c r="A313" s="13">
        <v>312</v>
      </c>
      <c r="B313" s="14">
        <v>40855</v>
      </c>
      <c r="C313" s="13">
        <v>4</v>
      </c>
      <c r="D313" s="13">
        <v>0</v>
      </c>
      <c r="E313" s="13">
        <v>11</v>
      </c>
      <c r="F313" s="13">
        <v>0</v>
      </c>
      <c r="G313" s="13">
        <v>2</v>
      </c>
      <c r="H313" s="13">
        <v>1</v>
      </c>
      <c r="I313" s="13">
        <v>1</v>
      </c>
      <c r="J313" s="13">
        <v>0.408333</v>
      </c>
      <c r="K313" s="13">
        <v>0.412246</v>
      </c>
      <c r="L313" s="13">
        <v>0.72166699999999995</v>
      </c>
      <c r="M313" s="13">
        <v>6.9037500000000002E-2</v>
      </c>
      <c r="N313" s="13">
        <v>376</v>
      </c>
      <c r="O313" s="13">
        <v>3829</v>
      </c>
      <c r="P313" s="13">
        <v>4205</v>
      </c>
    </row>
    <row r="314" spans="1:16" x14ac:dyDescent="0.15">
      <c r="A314" s="13">
        <v>313</v>
      </c>
      <c r="B314" s="14">
        <v>40856</v>
      </c>
      <c r="C314" s="13">
        <v>4</v>
      </c>
      <c r="D314" s="13">
        <v>0</v>
      </c>
      <c r="E314" s="13">
        <v>11</v>
      </c>
      <c r="F314" s="13">
        <v>0</v>
      </c>
      <c r="G314" s="13">
        <v>3</v>
      </c>
      <c r="H314" s="13">
        <v>1</v>
      </c>
      <c r="I314" s="13">
        <v>1</v>
      </c>
      <c r="J314" s="13">
        <v>0.4</v>
      </c>
      <c r="K314" s="13">
        <v>0.40907900000000003</v>
      </c>
      <c r="L314" s="13">
        <v>0.75833300000000003</v>
      </c>
      <c r="M314" s="13">
        <v>6.2195800000000002E-2</v>
      </c>
      <c r="N314" s="13">
        <v>305</v>
      </c>
      <c r="O314" s="13">
        <v>3804</v>
      </c>
      <c r="P314" s="13">
        <v>4109</v>
      </c>
    </row>
    <row r="315" spans="1:16" x14ac:dyDescent="0.15">
      <c r="A315" s="13">
        <v>314</v>
      </c>
      <c r="B315" s="14">
        <v>40857</v>
      </c>
      <c r="C315" s="13">
        <v>4</v>
      </c>
      <c r="D315" s="13">
        <v>0</v>
      </c>
      <c r="E315" s="13">
        <v>11</v>
      </c>
      <c r="F315" s="13">
        <v>0</v>
      </c>
      <c r="G315" s="13">
        <v>4</v>
      </c>
      <c r="H315" s="13">
        <v>1</v>
      </c>
      <c r="I315" s="13">
        <v>2</v>
      </c>
      <c r="J315" s="13">
        <v>0.38</v>
      </c>
      <c r="K315" s="13">
        <v>0.37372100000000003</v>
      </c>
      <c r="L315" s="13">
        <v>0.81333299999999997</v>
      </c>
      <c r="M315" s="13">
        <v>0.18906700000000001</v>
      </c>
      <c r="N315" s="13">
        <v>190</v>
      </c>
      <c r="O315" s="13">
        <v>2743</v>
      </c>
      <c r="P315" s="13">
        <v>2933</v>
      </c>
    </row>
    <row r="316" spans="1:16" x14ac:dyDescent="0.15">
      <c r="A316" s="13">
        <v>315</v>
      </c>
      <c r="B316" s="14">
        <v>40858</v>
      </c>
      <c r="C316" s="13">
        <v>4</v>
      </c>
      <c r="D316" s="13">
        <v>0</v>
      </c>
      <c r="E316" s="13">
        <v>11</v>
      </c>
      <c r="F316" s="13">
        <v>1</v>
      </c>
      <c r="G316" s="13">
        <v>5</v>
      </c>
      <c r="H316" s="13">
        <v>0</v>
      </c>
      <c r="I316" s="13">
        <v>1</v>
      </c>
      <c r="J316" s="13">
        <v>0.32416699999999998</v>
      </c>
      <c r="K316" s="13">
        <v>0.30681700000000001</v>
      </c>
      <c r="L316" s="13">
        <v>0.44624999999999998</v>
      </c>
      <c r="M316" s="13">
        <v>0.31467499999999998</v>
      </c>
      <c r="N316" s="13">
        <v>440</v>
      </c>
      <c r="O316" s="13">
        <v>2928</v>
      </c>
      <c r="P316" s="13">
        <v>3368</v>
      </c>
    </row>
    <row r="317" spans="1:16" x14ac:dyDescent="0.15">
      <c r="A317" s="13">
        <v>316</v>
      </c>
      <c r="B317" s="14">
        <v>40859</v>
      </c>
      <c r="C317" s="13">
        <v>4</v>
      </c>
      <c r="D317" s="13">
        <v>0</v>
      </c>
      <c r="E317" s="13">
        <v>11</v>
      </c>
      <c r="F317" s="13">
        <v>0</v>
      </c>
      <c r="G317" s="13">
        <v>6</v>
      </c>
      <c r="H317" s="13">
        <v>0</v>
      </c>
      <c r="I317" s="13">
        <v>1</v>
      </c>
      <c r="J317" s="13">
        <v>0.35666700000000001</v>
      </c>
      <c r="K317" s="13">
        <v>0.35794199999999998</v>
      </c>
      <c r="L317" s="13">
        <v>0.55291699999999999</v>
      </c>
      <c r="M317" s="13">
        <v>0.212062</v>
      </c>
      <c r="N317" s="13">
        <v>1275</v>
      </c>
      <c r="O317" s="13">
        <v>2792</v>
      </c>
      <c r="P317" s="13">
        <v>4067</v>
      </c>
    </row>
    <row r="318" spans="1:16" x14ac:dyDescent="0.15">
      <c r="A318" s="13">
        <v>317</v>
      </c>
      <c r="B318" s="14">
        <v>40860</v>
      </c>
      <c r="C318" s="13">
        <v>4</v>
      </c>
      <c r="D318" s="13">
        <v>0</v>
      </c>
      <c r="E318" s="13">
        <v>11</v>
      </c>
      <c r="F318" s="13">
        <v>0</v>
      </c>
      <c r="G318" s="13">
        <v>0</v>
      </c>
      <c r="H318" s="13">
        <v>0</v>
      </c>
      <c r="I318" s="13">
        <v>1</v>
      </c>
      <c r="J318" s="13">
        <v>0.44083299999999997</v>
      </c>
      <c r="K318" s="13">
        <v>0.43054999999999999</v>
      </c>
      <c r="L318" s="13">
        <v>0.45833299999999999</v>
      </c>
      <c r="M318" s="13">
        <v>0.281721</v>
      </c>
      <c r="N318" s="13">
        <v>1004</v>
      </c>
      <c r="O318" s="13">
        <v>2713</v>
      </c>
      <c r="P318" s="13">
        <v>3717</v>
      </c>
    </row>
    <row r="319" spans="1:16" x14ac:dyDescent="0.15">
      <c r="A319" s="13">
        <v>318</v>
      </c>
      <c r="B319" s="14">
        <v>40861</v>
      </c>
      <c r="C319" s="13">
        <v>4</v>
      </c>
      <c r="D319" s="13">
        <v>0</v>
      </c>
      <c r="E319" s="13">
        <v>11</v>
      </c>
      <c r="F319" s="13">
        <v>0</v>
      </c>
      <c r="G319" s="13">
        <v>1</v>
      </c>
      <c r="H319" s="13">
        <v>1</v>
      </c>
      <c r="I319" s="13">
        <v>1</v>
      </c>
      <c r="J319" s="13">
        <v>0.53</v>
      </c>
      <c r="K319" s="13">
        <v>0.52461199999999997</v>
      </c>
      <c r="L319" s="13">
        <v>0.58708300000000002</v>
      </c>
      <c r="M319" s="13">
        <v>0.30659599999999998</v>
      </c>
      <c r="N319" s="13">
        <v>595</v>
      </c>
      <c r="O319" s="13">
        <v>3891</v>
      </c>
      <c r="P319" s="13">
        <v>4486</v>
      </c>
    </row>
    <row r="320" spans="1:16" x14ac:dyDescent="0.15">
      <c r="A320" s="13">
        <v>319</v>
      </c>
      <c r="B320" s="14">
        <v>40862</v>
      </c>
      <c r="C320" s="13">
        <v>4</v>
      </c>
      <c r="D320" s="13">
        <v>0</v>
      </c>
      <c r="E320" s="13">
        <v>11</v>
      </c>
      <c r="F320" s="13">
        <v>0</v>
      </c>
      <c r="G320" s="13">
        <v>2</v>
      </c>
      <c r="H320" s="13">
        <v>1</v>
      </c>
      <c r="I320" s="13">
        <v>2</v>
      </c>
      <c r="J320" s="13">
        <v>0.53</v>
      </c>
      <c r="K320" s="13">
        <v>0.507579</v>
      </c>
      <c r="L320" s="13">
        <v>0.68874999999999997</v>
      </c>
      <c r="M320" s="13">
        <v>0.199633</v>
      </c>
      <c r="N320" s="13">
        <v>449</v>
      </c>
      <c r="O320" s="13">
        <v>3746</v>
      </c>
      <c r="P320" s="13">
        <v>4195</v>
      </c>
    </row>
    <row r="321" spans="1:16" x14ac:dyDescent="0.15">
      <c r="A321" s="13">
        <v>320</v>
      </c>
      <c r="B321" s="14">
        <v>40863</v>
      </c>
      <c r="C321" s="13">
        <v>4</v>
      </c>
      <c r="D321" s="13">
        <v>0</v>
      </c>
      <c r="E321" s="13">
        <v>11</v>
      </c>
      <c r="F321" s="13">
        <v>0</v>
      </c>
      <c r="G321" s="13">
        <v>3</v>
      </c>
      <c r="H321" s="13">
        <v>1</v>
      </c>
      <c r="I321" s="13">
        <v>3</v>
      </c>
      <c r="J321" s="13">
        <v>0.45666699999999999</v>
      </c>
      <c r="K321" s="13">
        <v>0.451988</v>
      </c>
      <c r="L321" s="13">
        <v>0.93</v>
      </c>
      <c r="M321" s="13">
        <v>0.13682900000000001</v>
      </c>
      <c r="N321" s="13">
        <v>145</v>
      </c>
      <c r="O321" s="13">
        <v>1672</v>
      </c>
      <c r="P321" s="13">
        <v>1817</v>
      </c>
    </row>
    <row r="322" spans="1:16" x14ac:dyDescent="0.15">
      <c r="A322" s="13">
        <v>321</v>
      </c>
      <c r="B322" s="14">
        <v>40864</v>
      </c>
      <c r="C322" s="13">
        <v>4</v>
      </c>
      <c r="D322" s="13">
        <v>0</v>
      </c>
      <c r="E322" s="13">
        <v>11</v>
      </c>
      <c r="F322" s="13">
        <v>0</v>
      </c>
      <c r="G322" s="13">
        <v>4</v>
      </c>
      <c r="H322" s="13">
        <v>1</v>
      </c>
      <c r="I322" s="13">
        <v>2</v>
      </c>
      <c r="J322" s="13">
        <v>0.341667</v>
      </c>
      <c r="K322" s="13">
        <v>0.32322099999999998</v>
      </c>
      <c r="L322" s="13">
        <v>0.57583300000000004</v>
      </c>
      <c r="M322" s="13">
        <v>0.30536200000000002</v>
      </c>
      <c r="N322" s="13">
        <v>139</v>
      </c>
      <c r="O322" s="13">
        <v>2914</v>
      </c>
      <c r="P322" s="13">
        <v>3053</v>
      </c>
    </row>
    <row r="323" spans="1:16" x14ac:dyDescent="0.15">
      <c r="A323" s="13">
        <v>322</v>
      </c>
      <c r="B323" s="14">
        <v>40865</v>
      </c>
      <c r="C323" s="13">
        <v>4</v>
      </c>
      <c r="D323" s="13">
        <v>0</v>
      </c>
      <c r="E323" s="13">
        <v>11</v>
      </c>
      <c r="F323" s="13">
        <v>0</v>
      </c>
      <c r="G323" s="13">
        <v>5</v>
      </c>
      <c r="H323" s="13">
        <v>1</v>
      </c>
      <c r="I323" s="13">
        <v>1</v>
      </c>
      <c r="J323" s="13">
        <v>0.27416699999999999</v>
      </c>
      <c r="K323" s="13">
        <v>0.27272099999999999</v>
      </c>
      <c r="L323" s="13">
        <v>0.41</v>
      </c>
      <c r="M323" s="13">
        <v>0.16853299999999999</v>
      </c>
      <c r="N323" s="13">
        <v>245</v>
      </c>
      <c r="O323" s="13">
        <v>3147</v>
      </c>
      <c r="P323" s="13">
        <v>3392</v>
      </c>
    </row>
    <row r="324" spans="1:16" x14ac:dyDescent="0.15">
      <c r="A324" s="13">
        <v>323</v>
      </c>
      <c r="B324" s="14">
        <v>40866</v>
      </c>
      <c r="C324" s="13">
        <v>4</v>
      </c>
      <c r="D324" s="13">
        <v>0</v>
      </c>
      <c r="E324" s="13">
        <v>11</v>
      </c>
      <c r="F324" s="13">
        <v>0</v>
      </c>
      <c r="G324" s="13">
        <v>6</v>
      </c>
      <c r="H324" s="13">
        <v>0</v>
      </c>
      <c r="I324" s="13">
        <v>1</v>
      </c>
      <c r="J324" s="13">
        <v>0.32916699999999999</v>
      </c>
      <c r="K324" s="13">
        <v>0.32448300000000002</v>
      </c>
      <c r="L324" s="13">
        <v>0.50208299999999995</v>
      </c>
      <c r="M324" s="13">
        <v>0.224496</v>
      </c>
      <c r="N324" s="13">
        <v>943</v>
      </c>
      <c r="O324" s="13">
        <v>2720</v>
      </c>
      <c r="P324" s="13">
        <v>3663</v>
      </c>
    </row>
    <row r="325" spans="1:16" x14ac:dyDescent="0.15">
      <c r="A325" s="13">
        <v>324</v>
      </c>
      <c r="B325" s="14">
        <v>40867</v>
      </c>
      <c r="C325" s="13">
        <v>4</v>
      </c>
      <c r="D325" s="13">
        <v>0</v>
      </c>
      <c r="E325" s="13">
        <v>11</v>
      </c>
      <c r="F325" s="13">
        <v>0</v>
      </c>
      <c r="G325" s="13">
        <v>0</v>
      </c>
      <c r="H325" s="13">
        <v>0</v>
      </c>
      <c r="I325" s="13">
        <v>2</v>
      </c>
      <c r="J325" s="13">
        <v>0.46333299999999999</v>
      </c>
      <c r="K325" s="13">
        <v>0.45705800000000002</v>
      </c>
      <c r="L325" s="13">
        <v>0.68458300000000005</v>
      </c>
      <c r="M325" s="13">
        <v>0.18595</v>
      </c>
      <c r="N325" s="13">
        <v>787</v>
      </c>
      <c r="O325" s="13">
        <v>2733</v>
      </c>
      <c r="P325" s="13">
        <v>3520</v>
      </c>
    </row>
    <row r="326" spans="1:16" x14ac:dyDescent="0.15">
      <c r="A326" s="13">
        <v>325</v>
      </c>
      <c r="B326" s="14">
        <v>40868</v>
      </c>
      <c r="C326" s="13">
        <v>4</v>
      </c>
      <c r="D326" s="13">
        <v>0</v>
      </c>
      <c r="E326" s="13">
        <v>11</v>
      </c>
      <c r="F326" s="13">
        <v>0</v>
      </c>
      <c r="G326" s="13">
        <v>1</v>
      </c>
      <c r="H326" s="13">
        <v>1</v>
      </c>
      <c r="I326" s="13">
        <v>3</v>
      </c>
      <c r="J326" s="13">
        <v>0.44750000000000001</v>
      </c>
      <c r="K326" s="13">
        <v>0.44506200000000001</v>
      </c>
      <c r="L326" s="13">
        <v>0.91</v>
      </c>
      <c r="M326" s="13">
        <v>0.13805400000000001</v>
      </c>
      <c r="N326" s="13">
        <v>220</v>
      </c>
      <c r="O326" s="13">
        <v>2545</v>
      </c>
      <c r="P326" s="13">
        <v>2765</v>
      </c>
    </row>
    <row r="327" spans="1:16" x14ac:dyDescent="0.15">
      <c r="A327" s="13">
        <v>326</v>
      </c>
      <c r="B327" s="14">
        <v>40869</v>
      </c>
      <c r="C327" s="13">
        <v>4</v>
      </c>
      <c r="D327" s="13">
        <v>0</v>
      </c>
      <c r="E327" s="13">
        <v>11</v>
      </c>
      <c r="F327" s="13">
        <v>0</v>
      </c>
      <c r="G327" s="13">
        <v>2</v>
      </c>
      <c r="H327" s="13">
        <v>1</v>
      </c>
      <c r="I327" s="13">
        <v>3</v>
      </c>
      <c r="J327" s="13">
        <v>0.41666700000000001</v>
      </c>
      <c r="K327" s="13">
        <v>0.42169600000000002</v>
      </c>
      <c r="L327" s="13">
        <v>0.96250000000000002</v>
      </c>
      <c r="M327" s="13">
        <v>0.11879199999999999</v>
      </c>
      <c r="N327" s="13">
        <v>69</v>
      </c>
      <c r="O327" s="13">
        <v>1538</v>
      </c>
      <c r="P327" s="13">
        <v>1607</v>
      </c>
    </row>
    <row r="328" spans="1:16" x14ac:dyDescent="0.15">
      <c r="A328" s="13">
        <v>327</v>
      </c>
      <c r="B328" s="14">
        <v>40870</v>
      </c>
      <c r="C328" s="13">
        <v>4</v>
      </c>
      <c r="D328" s="13">
        <v>0</v>
      </c>
      <c r="E328" s="13">
        <v>11</v>
      </c>
      <c r="F328" s="13">
        <v>0</v>
      </c>
      <c r="G328" s="13">
        <v>3</v>
      </c>
      <c r="H328" s="13">
        <v>1</v>
      </c>
      <c r="I328" s="13">
        <v>2</v>
      </c>
      <c r="J328" s="13">
        <v>0.44083299999999997</v>
      </c>
      <c r="K328" s="13">
        <v>0.430537</v>
      </c>
      <c r="L328" s="13">
        <v>0.75791699999999995</v>
      </c>
      <c r="M328" s="13">
        <v>0.33582499999999998</v>
      </c>
      <c r="N328" s="13">
        <v>112</v>
      </c>
      <c r="O328" s="13">
        <v>2454</v>
      </c>
      <c r="P328" s="13">
        <v>2566</v>
      </c>
    </row>
    <row r="329" spans="1:16" x14ac:dyDescent="0.15">
      <c r="A329" s="13">
        <v>328</v>
      </c>
      <c r="B329" s="14">
        <v>40871</v>
      </c>
      <c r="C329" s="13">
        <v>4</v>
      </c>
      <c r="D329" s="13">
        <v>0</v>
      </c>
      <c r="E329" s="13">
        <v>11</v>
      </c>
      <c r="F329" s="13">
        <v>1</v>
      </c>
      <c r="G329" s="13">
        <v>4</v>
      </c>
      <c r="H329" s="13">
        <v>0</v>
      </c>
      <c r="I329" s="13">
        <v>1</v>
      </c>
      <c r="J329" s="13">
        <v>0.37333300000000003</v>
      </c>
      <c r="K329" s="13">
        <v>0.372471</v>
      </c>
      <c r="L329" s="13">
        <v>0.54916699999999996</v>
      </c>
      <c r="M329" s="13">
        <v>0.16730400000000001</v>
      </c>
      <c r="N329" s="13">
        <v>560</v>
      </c>
      <c r="O329" s="13">
        <v>935</v>
      </c>
      <c r="P329" s="13">
        <v>1495</v>
      </c>
    </row>
    <row r="330" spans="1:16" x14ac:dyDescent="0.15">
      <c r="A330" s="13">
        <v>329</v>
      </c>
      <c r="B330" s="14">
        <v>40872</v>
      </c>
      <c r="C330" s="13">
        <v>4</v>
      </c>
      <c r="D330" s="13">
        <v>0</v>
      </c>
      <c r="E330" s="13">
        <v>11</v>
      </c>
      <c r="F330" s="13">
        <v>0</v>
      </c>
      <c r="G330" s="13">
        <v>5</v>
      </c>
      <c r="H330" s="13">
        <v>1</v>
      </c>
      <c r="I330" s="13">
        <v>1</v>
      </c>
      <c r="J330" s="13">
        <v>0.375</v>
      </c>
      <c r="K330" s="13">
        <v>0.38067099999999998</v>
      </c>
      <c r="L330" s="13">
        <v>0.64375000000000004</v>
      </c>
      <c r="M330" s="13">
        <v>9.8895800000000006E-2</v>
      </c>
      <c r="N330" s="13">
        <v>1095</v>
      </c>
      <c r="O330" s="13">
        <v>1697</v>
      </c>
      <c r="P330" s="13">
        <v>2792</v>
      </c>
    </row>
    <row r="331" spans="1:16" x14ac:dyDescent="0.15">
      <c r="A331" s="13">
        <v>330</v>
      </c>
      <c r="B331" s="14">
        <v>40873</v>
      </c>
      <c r="C331" s="13">
        <v>4</v>
      </c>
      <c r="D331" s="13">
        <v>0</v>
      </c>
      <c r="E331" s="13">
        <v>11</v>
      </c>
      <c r="F331" s="13">
        <v>0</v>
      </c>
      <c r="G331" s="13">
        <v>6</v>
      </c>
      <c r="H331" s="13">
        <v>0</v>
      </c>
      <c r="I331" s="13">
        <v>1</v>
      </c>
      <c r="J331" s="13">
        <v>0.37583299999999997</v>
      </c>
      <c r="K331" s="13">
        <v>0.38508700000000001</v>
      </c>
      <c r="L331" s="13">
        <v>0.68166700000000002</v>
      </c>
      <c r="M331" s="13">
        <v>6.8420800000000004E-2</v>
      </c>
      <c r="N331" s="13">
        <v>1249</v>
      </c>
      <c r="O331" s="13">
        <v>1819</v>
      </c>
      <c r="P331" s="13">
        <v>3068</v>
      </c>
    </row>
    <row r="332" spans="1:16" x14ac:dyDescent="0.15">
      <c r="A332" s="13">
        <v>331</v>
      </c>
      <c r="B332" s="14">
        <v>40874</v>
      </c>
      <c r="C332" s="13">
        <v>4</v>
      </c>
      <c r="D332" s="13">
        <v>0</v>
      </c>
      <c r="E332" s="13">
        <v>11</v>
      </c>
      <c r="F332" s="13">
        <v>0</v>
      </c>
      <c r="G332" s="13">
        <v>0</v>
      </c>
      <c r="H332" s="13">
        <v>0</v>
      </c>
      <c r="I332" s="13">
        <v>1</v>
      </c>
      <c r="J332" s="13">
        <v>0.45916699999999999</v>
      </c>
      <c r="K332" s="13">
        <v>0.45579999999999998</v>
      </c>
      <c r="L332" s="13">
        <v>0.69833299999999998</v>
      </c>
      <c r="M332" s="13">
        <v>0.208954</v>
      </c>
      <c r="N332" s="13">
        <v>810</v>
      </c>
      <c r="O332" s="13">
        <v>2261</v>
      </c>
      <c r="P332" s="13">
        <v>3071</v>
      </c>
    </row>
    <row r="333" spans="1:16" x14ac:dyDescent="0.15">
      <c r="A333" s="13">
        <v>332</v>
      </c>
      <c r="B333" s="14">
        <v>40875</v>
      </c>
      <c r="C333" s="13">
        <v>4</v>
      </c>
      <c r="D333" s="13">
        <v>0</v>
      </c>
      <c r="E333" s="13">
        <v>11</v>
      </c>
      <c r="F333" s="13">
        <v>0</v>
      </c>
      <c r="G333" s="13">
        <v>1</v>
      </c>
      <c r="H333" s="13">
        <v>1</v>
      </c>
      <c r="I333" s="13">
        <v>1</v>
      </c>
      <c r="J333" s="13">
        <v>0.50347799999999998</v>
      </c>
      <c r="K333" s="13">
        <v>0.490122</v>
      </c>
      <c r="L333" s="13">
        <v>0.74304300000000001</v>
      </c>
      <c r="M333" s="13">
        <v>0.142122</v>
      </c>
      <c r="N333" s="13">
        <v>253</v>
      </c>
      <c r="O333" s="13">
        <v>3614</v>
      </c>
      <c r="P333" s="13">
        <v>3867</v>
      </c>
    </row>
    <row r="334" spans="1:16" x14ac:dyDescent="0.15">
      <c r="A334" s="13">
        <v>333</v>
      </c>
      <c r="B334" s="14">
        <v>40876</v>
      </c>
      <c r="C334" s="13">
        <v>4</v>
      </c>
      <c r="D334" s="13">
        <v>0</v>
      </c>
      <c r="E334" s="13">
        <v>11</v>
      </c>
      <c r="F334" s="13">
        <v>0</v>
      </c>
      <c r="G334" s="13">
        <v>2</v>
      </c>
      <c r="H334" s="13">
        <v>1</v>
      </c>
      <c r="I334" s="13">
        <v>2</v>
      </c>
      <c r="J334" s="13">
        <v>0.45833299999999999</v>
      </c>
      <c r="K334" s="13">
        <v>0.45137500000000003</v>
      </c>
      <c r="L334" s="13">
        <v>0.83083300000000004</v>
      </c>
      <c r="M334" s="13">
        <v>0.25809199999999999</v>
      </c>
      <c r="N334" s="13">
        <v>96</v>
      </c>
      <c r="O334" s="13">
        <v>2818</v>
      </c>
      <c r="P334" s="13">
        <v>2914</v>
      </c>
    </row>
    <row r="335" spans="1:16" x14ac:dyDescent="0.15">
      <c r="A335" s="13">
        <v>334</v>
      </c>
      <c r="B335" s="14">
        <v>40877</v>
      </c>
      <c r="C335" s="13">
        <v>4</v>
      </c>
      <c r="D335" s="13">
        <v>0</v>
      </c>
      <c r="E335" s="13">
        <v>11</v>
      </c>
      <c r="F335" s="13">
        <v>0</v>
      </c>
      <c r="G335" s="13">
        <v>3</v>
      </c>
      <c r="H335" s="13">
        <v>1</v>
      </c>
      <c r="I335" s="13">
        <v>1</v>
      </c>
      <c r="J335" s="13">
        <v>0.32500000000000001</v>
      </c>
      <c r="K335" s="13">
        <v>0.31122100000000003</v>
      </c>
      <c r="L335" s="13">
        <v>0.61333300000000002</v>
      </c>
      <c r="M335" s="13">
        <v>0.27115800000000001</v>
      </c>
      <c r="N335" s="13">
        <v>188</v>
      </c>
      <c r="O335" s="13">
        <v>3425</v>
      </c>
      <c r="P335" s="13">
        <v>3613</v>
      </c>
    </row>
    <row r="336" spans="1:16" x14ac:dyDescent="0.15">
      <c r="A336" s="13">
        <v>335</v>
      </c>
      <c r="B336" s="14">
        <v>40878</v>
      </c>
      <c r="C336" s="13">
        <v>4</v>
      </c>
      <c r="D336" s="13">
        <v>0</v>
      </c>
      <c r="E336" s="13">
        <v>12</v>
      </c>
      <c r="F336" s="13">
        <v>0</v>
      </c>
      <c r="G336" s="13">
        <v>4</v>
      </c>
      <c r="H336" s="13">
        <v>1</v>
      </c>
      <c r="I336" s="13">
        <v>1</v>
      </c>
      <c r="J336" s="13">
        <v>0.3125</v>
      </c>
      <c r="K336" s="13">
        <v>0.30555399999999999</v>
      </c>
      <c r="L336" s="13">
        <v>0.52458300000000002</v>
      </c>
      <c r="M336" s="13">
        <v>0.22015799999999999</v>
      </c>
      <c r="N336" s="13">
        <v>182</v>
      </c>
      <c r="O336" s="13">
        <v>3545</v>
      </c>
      <c r="P336" s="13">
        <v>3727</v>
      </c>
    </row>
    <row r="337" spans="1:16" x14ac:dyDescent="0.15">
      <c r="A337" s="13">
        <v>336</v>
      </c>
      <c r="B337" s="14">
        <v>40879</v>
      </c>
      <c r="C337" s="13">
        <v>4</v>
      </c>
      <c r="D337" s="13">
        <v>0</v>
      </c>
      <c r="E337" s="13">
        <v>12</v>
      </c>
      <c r="F337" s="13">
        <v>0</v>
      </c>
      <c r="G337" s="13">
        <v>5</v>
      </c>
      <c r="H337" s="13">
        <v>1</v>
      </c>
      <c r="I337" s="13">
        <v>1</v>
      </c>
      <c r="J337" s="13">
        <v>0.31416699999999997</v>
      </c>
      <c r="K337" s="13">
        <v>0.33143299999999998</v>
      </c>
      <c r="L337" s="13">
        <v>0.62583299999999997</v>
      </c>
      <c r="M337" s="13">
        <v>0.100754</v>
      </c>
      <c r="N337" s="13">
        <v>268</v>
      </c>
      <c r="O337" s="13">
        <v>3672</v>
      </c>
      <c r="P337" s="13">
        <v>3940</v>
      </c>
    </row>
    <row r="338" spans="1:16" x14ac:dyDescent="0.15">
      <c r="A338" s="13">
        <v>337</v>
      </c>
      <c r="B338" s="14">
        <v>40880</v>
      </c>
      <c r="C338" s="13">
        <v>4</v>
      </c>
      <c r="D338" s="13">
        <v>0</v>
      </c>
      <c r="E338" s="13">
        <v>12</v>
      </c>
      <c r="F338" s="13">
        <v>0</v>
      </c>
      <c r="G338" s="13">
        <v>6</v>
      </c>
      <c r="H338" s="13">
        <v>0</v>
      </c>
      <c r="I338" s="13">
        <v>1</v>
      </c>
      <c r="J338" s="13">
        <v>0.29916700000000002</v>
      </c>
      <c r="K338" s="13">
        <v>0.31060399999999999</v>
      </c>
      <c r="L338" s="13">
        <v>0.61291700000000005</v>
      </c>
      <c r="M338" s="13">
        <v>9.5783300000000002E-2</v>
      </c>
      <c r="N338" s="13">
        <v>706</v>
      </c>
      <c r="O338" s="13">
        <v>2908</v>
      </c>
      <c r="P338" s="13">
        <v>3614</v>
      </c>
    </row>
    <row r="339" spans="1:16" x14ac:dyDescent="0.15">
      <c r="A339" s="13">
        <v>338</v>
      </c>
      <c r="B339" s="14">
        <v>40881</v>
      </c>
      <c r="C339" s="13">
        <v>4</v>
      </c>
      <c r="D339" s="13">
        <v>0</v>
      </c>
      <c r="E339" s="13">
        <v>12</v>
      </c>
      <c r="F339" s="13">
        <v>0</v>
      </c>
      <c r="G339" s="13">
        <v>0</v>
      </c>
      <c r="H339" s="13">
        <v>0</v>
      </c>
      <c r="I339" s="13">
        <v>1</v>
      </c>
      <c r="J339" s="13">
        <v>0.33083299999999999</v>
      </c>
      <c r="K339" s="13">
        <v>0.34910000000000002</v>
      </c>
      <c r="L339" s="13">
        <v>0.77583299999999999</v>
      </c>
      <c r="M339" s="13">
        <v>8.39583E-2</v>
      </c>
      <c r="N339" s="13">
        <v>634</v>
      </c>
      <c r="O339" s="13">
        <v>2851</v>
      </c>
      <c r="P339" s="13">
        <v>3485</v>
      </c>
    </row>
    <row r="340" spans="1:16" x14ac:dyDescent="0.15">
      <c r="A340" s="13">
        <v>339</v>
      </c>
      <c r="B340" s="14">
        <v>40882</v>
      </c>
      <c r="C340" s="13">
        <v>4</v>
      </c>
      <c r="D340" s="13">
        <v>0</v>
      </c>
      <c r="E340" s="13">
        <v>12</v>
      </c>
      <c r="F340" s="13">
        <v>0</v>
      </c>
      <c r="G340" s="13">
        <v>1</v>
      </c>
      <c r="H340" s="13">
        <v>1</v>
      </c>
      <c r="I340" s="13">
        <v>2</v>
      </c>
      <c r="J340" s="13">
        <v>0.38583299999999998</v>
      </c>
      <c r="K340" s="13">
        <v>0.39392500000000003</v>
      </c>
      <c r="L340" s="13">
        <v>0.82708300000000001</v>
      </c>
      <c r="M340" s="13">
        <v>6.2208300000000001E-2</v>
      </c>
      <c r="N340" s="13">
        <v>233</v>
      </c>
      <c r="O340" s="13">
        <v>3578</v>
      </c>
      <c r="P340" s="13">
        <v>3811</v>
      </c>
    </row>
    <row r="341" spans="1:16" x14ac:dyDescent="0.15">
      <c r="A341" s="13">
        <v>340</v>
      </c>
      <c r="B341" s="14">
        <v>40883</v>
      </c>
      <c r="C341" s="13">
        <v>4</v>
      </c>
      <c r="D341" s="13">
        <v>0</v>
      </c>
      <c r="E341" s="13">
        <v>12</v>
      </c>
      <c r="F341" s="13">
        <v>0</v>
      </c>
      <c r="G341" s="13">
        <v>2</v>
      </c>
      <c r="H341" s="13">
        <v>1</v>
      </c>
      <c r="I341" s="13">
        <v>3</v>
      </c>
      <c r="J341" s="13">
        <v>0.46250000000000002</v>
      </c>
      <c r="K341" s="13">
        <v>0.45639999999999997</v>
      </c>
      <c r="L341" s="13">
        <v>0.94958299999999995</v>
      </c>
      <c r="M341" s="13">
        <v>0.23258300000000001</v>
      </c>
      <c r="N341" s="13">
        <v>126</v>
      </c>
      <c r="O341" s="13">
        <v>2468</v>
      </c>
      <c r="P341" s="13">
        <v>2594</v>
      </c>
    </row>
    <row r="342" spans="1:16" x14ac:dyDescent="0.15">
      <c r="A342" s="13">
        <v>341</v>
      </c>
      <c r="B342" s="14">
        <v>40884</v>
      </c>
      <c r="C342" s="13">
        <v>4</v>
      </c>
      <c r="D342" s="13">
        <v>0</v>
      </c>
      <c r="E342" s="13">
        <v>12</v>
      </c>
      <c r="F342" s="13">
        <v>0</v>
      </c>
      <c r="G342" s="13">
        <v>3</v>
      </c>
      <c r="H342" s="13">
        <v>1</v>
      </c>
      <c r="I342" s="13">
        <v>3</v>
      </c>
      <c r="J342" s="13">
        <v>0.41</v>
      </c>
      <c r="K342" s="13">
        <v>0.40024599999999999</v>
      </c>
      <c r="L342" s="13">
        <v>0.97041699999999997</v>
      </c>
      <c r="M342" s="13">
        <v>0.26617499999999999</v>
      </c>
      <c r="N342" s="13">
        <v>50</v>
      </c>
      <c r="O342" s="13">
        <v>655</v>
      </c>
      <c r="P342" s="13">
        <v>705</v>
      </c>
    </row>
    <row r="343" spans="1:16" x14ac:dyDescent="0.15">
      <c r="A343" s="13">
        <v>342</v>
      </c>
      <c r="B343" s="14">
        <v>40885</v>
      </c>
      <c r="C343" s="13">
        <v>4</v>
      </c>
      <c r="D343" s="13">
        <v>0</v>
      </c>
      <c r="E343" s="13">
        <v>12</v>
      </c>
      <c r="F343" s="13">
        <v>0</v>
      </c>
      <c r="G343" s="13">
        <v>4</v>
      </c>
      <c r="H343" s="13">
        <v>1</v>
      </c>
      <c r="I343" s="13">
        <v>1</v>
      </c>
      <c r="J343" s="13">
        <v>0.26583299999999999</v>
      </c>
      <c r="K343" s="13">
        <v>0.256938</v>
      </c>
      <c r="L343" s="13">
        <v>0.57999999999999996</v>
      </c>
      <c r="M343" s="13">
        <v>0.24005799999999999</v>
      </c>
      <c r="N343" s="13">
        <v>150</v>
      </c>
      <c r="O343" s="13">
        <v>3172</v>
      </c>
      <c r="P343" s="13">
        <v>3322</v>
      </c>
    </row>
    <row r="344" spans="1:16" x14ac:dyDescent="0.15">
      <c r="A344" s="13">
        <v>343</v>
      </c>
      <c r="B344" s="14">
        <v>40886</v>
      </c>
      <c r="C344" s="13">
        <v>4</v>
      </c>
      <c r="D344" s="13">
        <v>0</v>
      </c>
      <c r="E344" s="13">
        <v>12</v>
      </c>
      <c r="F344" s="13">
        <v>0</v>
      </c>
      <c r="G344" s="13">
        <v>5</v>
      </c>
      <c r="H344" s="13">
        <v>1</v>
      </c>
      <c r="I344" s="13">
        <v>1</v>
      </c>
      <c r="J344" s="13">
        <v>0.29083300000000001</v>
      </c>
      <c r="K344" s="13">
        <v>0.31754199999999999</v>
      </c>
      <c r="L344" s="13">
        <v>0.69583300000000003</v>
      </c>
      <c r="M344" s="13">
        <v>8.2716700000000004E-2</v>
      </c>
      <c r="N344" s="13">
        <v>261</v>
      </c>
      <c r="O344" s="13">
        <v>3359</v>
      </c>
      <c r="P344" s="13">
        <v>3620</v>
      </c>
    </row>
    <row r="345" spans="1:16" x14ac:dyDescent="0.15">
      <c r="A345" s="13">
        <v>344</v>
      </c>
      <c r="B345" s="14">
        <v>40887</v>
      </c>
      <c r="C345" s="13">
        <v>4</v>
      </c>
      <c r="D345" s="13">
        <v>0</v>
      </c>
      <c r="E345" s="13">
        <v>12</v>
      </c>
      <c r="F345" s="13">
        <v>0</v>
      </c>
      <c r="G345" s="13">
        <v>6</v>
      </c>
      <c r="H345" s="13">
        <v>0</v>
      </c>
      <c r="I345" s="13">
        <v>1</v>
      </c>
      <c r="J345" s="13">
        <v>0.27500000000000002</v>
      </c>
      <c r="K345" s="13">
        <v>0.26641199999999998</v>
      </c>
      <c r="L345" s="13">
        <v>0.50749999999999995</v>
      </c>
      <c r="M345" s="13">
        <v>0.23322100000000001</v>
      </c>
      <c r="N345" s="13">
        <v>502</v>
      </c>
      <c r="O345" s="13">
        <v>2688</v>
      </c>
      <c r="P345" s="13">
        <v>3190</v>
      </c>
    </row>
    <row r="346" spans="1:16" x14ac:dyDescent="0.15">
      <c r="A346" s="13">
        <v>345</v>
      </c>
      <c r="B346" s="14">
        <v>40888</v>
      </c>
      <c r="C346" s="13">
        <v>4</v>
      </c>
      <c r="D346" s="13">
        <v>0</v>
      </c>
      <c r="E346" s="13">
        <v>12</v>
      </c>
      <c r="F346" s="13">
        <v>0</v>
      </c>
      <c r="G346" s="13">
        <v>0</v>
      </c>
      <c r="H346" s="13">
        <v>0</v>
      </c>
      <c r="I346" s="13">
        <v>1</v>
      </c>
      <c r="J346" s="13">
        <v>0.220833</v>
      </c>
      <c r="K346" s="13">
        <v>0.25315399999999999</v>
      </c>
      <c r="L346" s="13">
        <v>0.49</v>
      </c>
      <c r="M346" s="13">
        <v>6.6541699999999995E-2</v>
      </c>
      <c r="N346" s="13">
        <v>377</v>
      </c>
      <c r="O346" s="13">
        <v>2366</v>
      </c>
      <c r="P346" s="13">
        <v>2743</v>
      </c>
    </row>
    <row r="347" spans="1:16" x14ac:dyDescent="0.15">
      <c r="A347" s="13">
        <v>346</v>
      </c>
      <c r="B347" s="14">
        <v>40889</v>
      </c>
      <c r="C347" s="13">
        <v>4</v>
      </c>
      <c r="D347" s="13">
        <v>0</v>
      </c>
      <c r="E347" s="13">
        <v>12</v>
      </c>
      <c r="F347" s="13">
        <v>0</v>
      </c>
      <c r="G347" s="13">
        <v>1</v>
      </c>
      <c r="H347" s="13">
        <v>1</v>
      </c>
      <c r="I347" s="13">
        <v>1</v>
      </c>
      <c r="J347" s="13">
        <v>0.23833299999999999</v>
      </c>
      <c r="K347" s="13">
        <v>0.27019599999999999</v>
      </c>
      <c r="L347" s="13">
        <v>0.67083300000000001</v>
      </c>
      <c r="M347" s="13">
        <v>6.3450000000000006E-2</v>
      </c>
      <c r="N347" s="13">
        <v>143</v>
      </c>
      <c r="O347" s="13">
        <v>3167</v>
      </c>
      <c r="P347" s="13">
        <v>3310</v>
      </c>
    </row>
    <row r="348" spans="1:16" x14ac:dyDescent="0.15">
      <c r="A348" s="13">
        <v>347</v>
      </c>
      <c r="B348" s="14">
        <v>40890</v>
      </c>
      <c r="C348" s="13">
        <v>4</v>
      </c>
      <c r="D348" s="13">
        <v>0</v>
      </c>
      <c r="E348" s="13">
        <v>12</v>
      </c>
      <c r="F348" s="13">
        <v>0</v>
      </c>
      <c r="G348" s="13">
        <v>2</v>
      </c>
      <c r="H348" s="13">
        <v>1</v>
      </c>
      <c r="I348" s="13">
        <v>1</v>
      </c>
      <c r="J348" s="13">
        <v>0.28249999999999997</v>
      </c>
      <c r="K348" s="13">
        <v>0.30113800000000002</v>
      </c>
      <c r="L348" s="13">
        <v>0.59</v>
      </c>
      <c r="M348" s="13">
        <v>0.14055000000000001</v>
      </c>
      <c r="N348" s="13">
        <v>155</v>
      </c>
      <c r="O348" s="13">
        <v>3368</v>
      </c>
      <c r="P348" s="13">
        <v>3523</v>
      </c>
    </row>
    <row r="349" spans="1:16" x14ac:dyDescent="0.15">
      <c r="A349" s="13">
        <v>348</v>
      </c>
      <c r="B349" s="14">
        <v>40891</v>
      </c>
      <c r="C349" s="13">
        <v>4</v>
      </c>
      <c r="D349" s="13">
        <v>0</v>
      </c>
      <c r="E349" s="13">
        <v>12</v>
      </c>
      <c r="F349" s="13">
        <v>0</v>
      </c>
      <c r="G349" s="13">
        <v>3</v>
      </c>
      <c r="H349" s="13">
        <v>1</v>
      </c>
      <c r="I349" s="13">
        <v>2</v>
      </c>
      <c r="J349" s="13">
        <v>0.3175</v>
      </c>
      <c r="K349" s="13">
        <v>0.338362</v>
      </c>
      <c r="L349" s="13">
        <v>0.66374999999999995</v>
      </c>
      <c r="M349" s="13">
        <v>6.09583E-2</v>
      </c>
      <c r="N349" s="13">
        <v>178</v>
      </c>
      <c r="O349" s="13">
        <v>3562</v>
      </c>
      <c r="P349" s="13">
        <v>3740</v>
      </c>
    </row>
    <row r="350" spans="1:16" x14ac:dyDescent="0.15">
      <c r="A350" s="13">
        <v>349</v>
      </c>
      <c r="B350" s="14">
        <v>40892</v>
      </c>
      <c r="C350" s="13">
        <v>4</v>
      </c>
      <c r="D350" s="13">
        <v>0</v>
      </c>
      <c r="E350" s="13">
        <v>12</v>
      </c>
      <c r="F350" s="13">
        <v>0</v>
      </c>
      <c r="G350" s="13">
        <v>4</v>
      </c>
      <c r="H350" s="13">
        <v>1</v>
      </c>
      <c r="I350" s="13">
        <v>2</v>
      </c>
      <c r="J350" s="13">
        <v>0.42249999999999999</v>
      </c>
      <c r="K350" s="13">
        <v>0.41223700000000002</v>
      </c>
      <c r="L350" s="13">
        <v>0.63416700000000004</v>
      </c>
      <c r="M350" s="13">
        <v>0.268042</v>
      </c>
      <c r="N350" s="13">
        <v>181</v>
      </c>
      <c r="O350" s="13">
        <v>3528</v>
      </c>
      <c r="P350" s="13">
        <v>3709</v>
      </c>
    </row>
    <row r="351" spans="1:16" x14ac:dyDescent="0.15">
      <c r="A351" s="13">
        <v>350</v>
      </c>
      <c r="B351" s="14">
        <v>40893</v>
      </c>
      <c r="C351" s="13">
        <v>4</v>
      </c>
      <c r="D351" s="13">
        <v>0</v>
      </c>
      <c r="E351" s="13">
        <v>12</v>
      </c>
      <c r="F351" s="13">
        <v>0</v>
      </c>
      <c r="G351" s="13">
        <v>5</v>
      </c>
      <c r="H351" s="13">
        <v>1</v>
      </c>
      <c r="I351" s="13">
        <v>2</v>
      </c>
      <c r="J351" s="13">
        <v>0.375</v>
      </c>
      <c r="K351" s="13">
        <v>0.35982500000000001</v>
      </c>
      <c r="L351" s="13">
        <v>0.500417</v>
      </c>
      <c r="M351" s="13">
        <v>0.260575</v>
      </c>
      <c r="N351" s="13">
        <v>178</v>
      </c>
      <c r="O351" s="13">
        <v>3399</v>
      </c>
      <c r="P351" s="13">
        <v>3577</v>
      </c>
    </row>
    <row r="352" spans="1:16" x14ac:dyDescent="0.15">
      <c r="A352" s="13">
        <v>351</v>
      </c>
      <c r="B352" s="14">
        <v>40894</v>
      </c>
      <c r="C352" s="13">
        <v>4</v>
      </c>
      <c r="D352" s="13">
        <v>0</v>
      </c>
      <c r="E352" s="13">
        <v>12</v>
      </c>
      <c r="F352" s="13">
        <v>0</v>
      </c>
      <c r="G352" s="13">
        <v>6</v>
      </c>
      <c r="H352" s="13">
        <v>0</v>
      </c>
      <c r="I352" s="13">
        <v>2</v>
      </c>
      <c r="J352" s="13">
        <v>0.25833299999999998</v>
      </c>
      <c r="K352" s="13">
        <v>0.24937100000000001</v>
      </c>
      <c r="L352" s="13">
        <v>0.56083300000000003</v>
      </c>
      <c r="M352" s="13">
        <v>0.24316699999999999</v>
      </c>
      <c r="N352" s="13">
        <v>275</v>
      </c>
      <c r="O352" s="13">
        <v>2464</v>
      </c>
      <c r="P352" s="13">
        <v>2739</v>
      </c>
    </row>
    <row r="353" spans="1:16" x14ac:dyDescent="0.15">
      <c r="A353" s="13">
        <v>352</v>
      </c>
      <c r="B353" s="14">
        <v>40895</v>
      </c>
      <c r="C353" s="13">
        <v>4</v>
      </c>
      <c r="D353" s="13">
        <v>0</v>
      </c>
      <c r="E353" s="13">
        <v>12</v>
      </c>
      <c r="F353" s="13">
        <v>0</v>
      </c>
      <c r="G353" s="13">
        <v>0</v>
      </c>
      <c r="H353" s="13">
        <v>0</v>
      </c>
      <c r="I353" s="13">
        <v>1</v>
      </c>
      <c r="J353" s="13">
        <v>0.23833299999999999</v>
      </c>
      <c r="K353" s="13">
        <v>0.24557899999999999</v>
      </c>
      <c r="L353" s="13">
        <v>0.58625000000000005</v>
      </c>
      <c r="M353" s="13">
        <v>0.16977900000000001</v>
      </c>
      <c r="N353" s="13">
        <v>220</v>
      </c>
      <c r="O353" s="13">
        <v>2211</v>
      </c>
      <c r="P353" s="13">
        <v>2431</v>
      </c>
    </row>
    <row r="354" spans="1:16" x14ac:dyDescent="0.15">
      <c r="A354" s="13">
        <v>353</v>
      </c>
      <c r="B354" s="14">
        <v>40896</v>
      </c>
      <c r="C354" s="13">
        <v>4</v>
      </c>
      <c r="D354" s="13">
        <v>0</v>
      </c>
      <c r="E354" s="13">
        <v>12</v>
      </c>
      <c r="F354" s="13">
        <v>0</v>
      </c>
      <c r="G354" s="13">
        <v>1</v>
      </c>
      <c r="H354" s="13">
        <v>1</v>
      </c>
      <c r="I354" s="13">
        <v>1</v>
      </c>
      <c r="J354" s="13">
        <v>0.276667</v>
      </c>
      <c r="K354" s="13">
        <v>0.28093299999999999</v>
      </c>
      <c r="L354" s="13">
        <v>0.63749999999999996</v>
      </c>
      <c r="M354" s="13">
        <v>0.17289599999999999</v>
      </c>
      <c r="N354" s="13">
        <v>260</v>
      </c>
      <c r="O354" s="13">
        <v>3143</v>
      </c>
      <c r="P354" s="13">
        <v>3403</v>
      </c>
    </row>
    <row r="355" spans="1:16" x14ac:dyDescent="0.15">
      <c r="A355" s="13">
        <v>354</v>
      </c>
      <c r="B355" s="14">
        <v>40897</v>
      </c>
      <c r="C355" s="13">
        <v>4</v>
      </c>
      <c r="D355" s="13">
        <v>0</v>
      </c>
      <c r="E355" s="13">
        <v>12</v>
      </c>
      <c r="F355" s="13">
        <v>0</v>
      </c>
      <c r="G355" s="13">
        <v>2</v>
      </c>
      <c r="H355" s="13">
        <v>1</v>
      </c>
      <c r="I355" s="13">
        <v>2</v>
      </c>
      <c r="J355" s="13">
        <v>0.38583299999999998</v>
      </c>
      <c r="K355" s="13">
        <v>0.39645399999999997</v>
      </c>
      <c r="L355" s="13">
        <v>0.59541699999999997</v>
      </c>
      <c r="M355" s="13">
        <v>6.1570800000000002E-2</v>
      </c>
      <c r="N355" s="13">
        <v>216</v>
      </c>
      <c r="O355" s="13">
        <v>3534</v>
      </c>
      <c r="P355" s="13">
        <v>3750</v>
      </c>
    </row>
    <row r="356" spans="1:16" x14ac:dyDescent="0.15">
      <c r="A356" s="13">
        <v>355</v>
      </c>
      <c r="B356" s="14">
        <v>40898</v>
      </c>
      <c r="C356" s="13">
        <v>1</v>
      </c>
      <c r="D356" s="13">
        <v>0</v>
      </c>
      <c r="E356" s="13">
        <v>12</v>
      </c>
      <c r="F356" s="13">
        <v>0</v>
      </c>
      <c r="G356" s="13">
        <v>3</v>
      </c>
      <c r="H356" s="13">
        <v>1</v>
      </c>
      <c r="I356" s="13">
        <v>2</v>
      </c>
      <c r="J356" s="13">
        <v>0.42833300000000002</v>
      </c>
      <c r="K356" s="13">
        <v>0.42801699999999998</v>
      </c>
      <c r="L356" s="13">
        <v>0.85833300000000001</v>
      </c>
      <c r="M356" s="13">
        <v>0.22140000000000001</v>
      </c>
      <c r="N356" s="13">
        <v>107</v>
      </c>
      <c r="O356" s="13">
        <v>2553</v>
      </c>
      <c r="P356" s="13">
        <v>2660</v>
      </c>
    </row>
    <row r="357" spans="1:16" x14ac:dyDescent="0.15">
      <c r="A357" s="13">
        <v>356</v>
      </c>
      <c r="B357" s="14">
        <v>40899</v>
      </c>
      <c r="C357" s="13">
        <v>1</v>
      </c>
      <c r="D357" s="13">
        <v>0</v>
      </c>
      <c r="E357" s="13">
        <v>12</v>
      </c>
      <c r="F357" s="13">
        <v>0</v>
      </c>
      <c r="G357" s="13">
        <v>4</v>
      </c>
      <c r="H357" s="13">
        <v>1</v>
      </c>
      <c r="I357" s="13">
        <v>2</v>
      </c>
      <c r="J357" s="13">
        <v>0.42333300000000001</v>
      </c>
      <c r="K357" s="13">
        <v>0.42612100000000003</v>
      </c>
      <c r="L357" s="13">
        <v>0.75749999999999995</v>
      </c>
      <c r="M357" s="13">
        <v>4.7274999999999998E-2</v>
      </c>
      <c r="N357" s="13">
        <v>227</v>
      </c>
      <c r="O357" s="13">
        <v>2841</v>
      </c>
      <c r="P357" s="13">
        <v>3068</v>
      </c>
    </row>
    <row r="358" spans="1:16" x14ac:dyDescent="0.15">
      <c r="A358" s="13">
        <v>357</v>
      </c>
      <c r="B358" s="14">
        <v>40900</v>
      </c>
      <c r="C358" s="13">
        <v>1</v>
      </c>
      <c r="D358" s="13">
        <v>0</v>
      </c>
      <c r="E358" s="13">
        <v>12</v>
      </c>
      <c r="F358" s="13">
        <v>0</v>
      </c>
      <c r="G358" s="13">
        <v>5</v>
      </c>
      <c r="H358" s="13">
        <v>1</v>
      </c>
      <c r="I358" s="13">
        <v>1</v>
      </c>
      <c r="J358" s="13">
        <v>0.37333300000000003</v>
      </c>
      <c r="K358" s="13">
        <v>0.37751299999999999</v>
      </c>
      <c r="L358" s="13">
        <v>0.68625000000000003</v>
      </c>
      <c r="M358" s="13">
        <v>0.27424599999999999</v>
      </c>
      <c r="N358" s="13">
        <v>163</v>
      </c>
      <c r="O358" s="13">
        <v>2046</v>
      </c>
      <c r="P358" s="13">
        <v>2209</v>
      </c>
    </row>
    <row r="359" spans="1:16" x14ac:dyDescent="0.15">
      <c r="A359" s="13">
        <v>358</v>
      </c>
      <c r="B359" s="14">
        <v>40901</v>
      </c>
      <c r="C359" s="13">
        <v>1</v>
      </c>
      <c r="D359" s="13">
        <v>0</v>
      </c>
      <c r="E359" s="13">
        <v>12</v>
      </c>
      <c r="F359" s="13">
        <v>0</v>
      </c>
      <c r="G359" s="13">
        <v>6</v>
      </c>
      <c r="H359" s="13">
        <v>0</v>
      </c>
      <c r="I359" s="13">
        <v>1</v>
      </c>
      <c r="J359" s="13">
        <v>0.30249999999999999</v>
      </c>
      <c r="K359" s="13">
        <v>0.29924200000000001</v>
      </c>
      <c r="L359" s="13">
        <v>0.54249999999999998</v>
      </c>
      <c r="M359" s="13">
        <v>0.190304</v>
      </c>
      <c r="N359" s="13">
        <v>155</v>
      </c>
      <c r="O359" s="13">
        <v>856</v>
      </c>
      <c r="P359" s="13">
        <v>1011</v>
      </c>
    </row>
    <row r="360" spans="1:16" x14ac:dyDescent="0.15">
      <c r="A360" s="13">
        <v>359</v>
      </c>
      <c r="B360" s="14">
        <v>40902</v>
      </c>
      <c r="C360" s="13">
        <v>1</v>
      </c>
      <c r="D360" s="13">
        <v>0</v>
      </c>
      <c r="E360" s="13">
        <v>12</v>
      </c>
      <c r="F360" s="13">
        <v>0</v>
      </c>
      <c r="G360" s="13">
        <v>0</v>
      </c>
      <c r="H360" s="13">
        <v>0</v>
      </c>
      <c r="I360" s="13">
        <v>1</v>
      </c>
      <c r="J360" s="13">
        <v>0.274783</v>
      </c>
      <c r="K360" s="13">
        <v>0.27996100000000002</v>
      </c>
      <c r="L360" s="13">
        <v>0.68130400000000002</v>
      </c>
      <c r="M360" s="13">
        <v>0.15509100000000001</v>
      </c>
      <c r="N360" s="13">
        <v>303</v>
      </c>
      <c r="O360" s="13">
        <v>451</v>
      </c>
      <c r="P360" s="13">
        <v>754</v>
      </c>
    </row>
    <row r="361" spans="1:16" x14ac:dyDescent="0.15">
      <c r="A361" s="13">
        <v>360</v>
      </c>
      <c r="B361" s="14">
        <v>40903</v>
      </c>
      <c r="C361" s="13">
        <v>1</v>
      </c>
      <c r="D361" s="13">
        <v>0</v>
      </c>
      <c r="E361" s="13">
        <v>12</v>
      </c>
      <c r="F361" s="13">
        <v>1</v>
      </c>
      <c r="G361" s="13">
        <v>1</v>
      </c>
      <c r="H361" s="13">
        <v>0</v>
      </c>
      <c r="I361" s="13">
        <v>1</v>
      </c>
      <c r="J361" s="13">
        <v>0.321739</v>
      </c>
      <c r="K361" s="13">
        <v>0.31553500000000001</v>
      </c>
      <c r="L361" s="13">
        <v>0.50695699999999999</v>
      </c>
      <c r="M361" s="13">
        <v>0.23946500000000001</v>
      </c>
      <c r="N361" s="13">
        <v>430</v>
      </c>
      <c r="O361" s="13">
        <v>887</v>
      </c>
      <c r="P361" s="13">
        <v>1317</v>
      </c>
    </row>
    <row r="362" spans="1:16" x14ac:dyDescent="0.15">
      <c r="A362" s="13">
        <v>361</v>
      </c>
      <c r="B362" s="14">
        <v>40904</v>
      </c>
      <c r="C362" s="13">
        <v>1</v>
      </c>
      <c r="D362" s="13">
        <v>0</v>
      </c>
      <c r="E362" s="13">
        <v>12</v>
      </c>
      <c r="F362" s="13">
        <v>0</v>
      </c>
      <c r="G362" s="13">
        <v>2</v>
      </c>
      <c r="H362" s="13">
        <v>1</v>
      </c>
      <c r="I362" s="13">
        <v>2</v>
      </c>
      <c r="J362" s="13">
        <v>0.32500000000000001</v>
      </c>
      <c r="K362" s="13">
        <v>0.32763300000000001</v>
      </c>
      <c r="L362" s="13">
        <v>0.76249999999999996</v>
      </c>
      <c r="M362" s="13">
        <v>0.18845000000000001</v>
      </c>
      <c r="N362" s="13">
        <v>103</v>
      </c>
      <c r="O362" s="13">
        <v>1059</v>
      </c>
      <c r="P362" s="13">
        <v>1162</v>
      </c>
    </row>
    <row r="363" spans="1:16" x14ac:dyDescent="0.15">
      <c r="A363" s="13">
        <v>362</v>
      </c>
      <c r="B363" s="14">
        <v>40905</v>
      </c>
      <c r="C363" s="13">
        <v>1</v>
      </c>
      <c r="D363" s="13">
        <v>0</v>
      </c>
      <c r="E363" s="13">
        <v>12</v>
      </c>
      <c r="F363" s="13">
        <v>0</v>
      </c>
      <c r="G363" s="13">
        <v>3</v>
      </c>
      <c r="H363" s="13">
        <v>1</v>
      </c>
      <c r="I363" s="13">
        <v>1</v>
      </c>
      <c r="J363" s="13">
        <v>0.29913000000000001</v>
      </c>
      <c r="K363" s="13">
        <v>0.279974</v>
      </c>
      <c r="L363" s="13">
        <v>0.50391300000000006</v>
      </c>
      <c r="M363" s="13">
        <v>0.29396099999999997</v>
      </c>
      <c r="N363" s="13">
        <v>255</v>
      </c>
      <c r="O363" s="13">
        <v>2047</v>
      </c>
      <c r="P363" s="13">
        <v>2302</v>
      </c>
    </row>
    <row r="364" spans="1:16" x14ac:dyDescent="0.15">
      <c r="A364" s="13">
        <v>363</v>
      </c>
      <c r="B364" s="14">
        <v>40906</v>
      </c>
      <c r="C364" s="13">
        <v>1</v>
      </c>
      <c r="D364" s="13">
        <v>0</v>
      </c>
      <c r="E364" s="13">
        <v>12</v>
      </c>
      <c r="F364" s="13">
        <v>0</v>
      </c>
      <c r="G364" s="13">
        <v>4</v>
      </c>
      <c r="H364" s="13">
        <v>1</v>
      </c>
      <c r="I364" s="13">
        <v>1</v>
      </c>
      <c r="J364" s="13">
        <v>0.248333</v>
      </c>
      <c r="K364" s="13">
        <v>0.26389200000000002</v>
      </c>
      <c r="L364" s="13">
        <v>0.57416699999999998</v>
      </c>
      <c r="M364" s="13">
        <v>0.119412</v>
      </c>
      <c r="N364" s="13">
        <v>254</v>
      </c>
      <c r="O364" s="13">
        <v>2169</v>
      </c>
      <c r="P364" s="13">
        <v>2423</v>
      </c>
    </row>
    <row r="365" spans="1:16" x14ac:dyDescent="0.15">
      <c r="A365" s="13">
        <v>364</v>
      </c>
      <c r="B365" s="14">
        <v>40907</v>
      </c>
      <c r="C365" s="13">
        <v>1</v>
      </c>
      <c r="D365" s="13">
        <v>0</v>
      </c>
      <c r="E365" s="13">
        <v>12</v>
      </c>
      <c r="F365" s="13">
        <v>0</v>
      </c>
      <c r="G365" s="13">
        <v>5</v>
      </c>
      <c r="H365" s="13">
        <v>1</v>
      </c>
      <c r="I365" s="13">
        <v>1</v>
      </c>
      <c r="J365" s="13">
        <v>0.31166700000000003</v>
      </c>
      <c r="K365" s="13">
        <v>0.31881199999999998</v>
      </c>
      <c r="L365" s="13">
        <v>0.63666699999999998</v>
      </c>
      <c r="M365" s="13">
        <v>0.13433700000000001</v>
      </c>
      <c r="N365" s="13">
        <v>491</v>
      </c>
      <c r="O365" s="13">
        <v>2508</v>
      </c>
      <c r="P365" s="13">
        <v>2999</v>
      </c>
    </row>
    <row r="366" spans="1:16" x14ac:dyDescent="0.15">
      <c r="A366" s="13">
        <v>365</v>
      </c>
      <c r="B366" s="14">
        <v>40908</v>
      </c>
      <c r="C366" s="13">
        <v>1</v>
      </c>
      <c r="D366" s="13">
        <v>0</v>
      </c>
      <c r="E366" s="13">
        <v>12</v>
      </c>
      <c r="F366" s="13">
        <v>0</v>
      </c>
      <c r="G366" s="13">
        <v>6</v>
      </c>
      <c r="H366" s="13">
        <v>0</v>
      </c>
      <c r="I366" s="13">
        <v>1</v>
      </c>
      <c r="J366" s="13">
        <v>0.41</v>
      </c>
      <c r="K366" s="13">
        <v>0.41412100000000002</v>
      </c>
      <c r="L366" s="13">
        <v>0.61583299999999996</v>
      </c>
      <c r="M366" s="13">
        <v>0.22015399999999999</v>
      </c>
      <c r="N366" s="13">
        <v>665</v>
      </c>
      <c r="O366" s="13">
        <v>1820</v>
      </c>
      <c r="P366" s="13">
        <v>2485</v>
      </c>
    </row>
    <row r="367" spans="1:16" x14ac:dyDescent="0.15">
      <c r="A367" s="13">
        <v>366</v>
      </c>
      <c r="B367" s="14">
        <v>40909</v>
      </c>
      <c r="C367" s="13">
        <v>1</v>
      </c>
      <c r="D367" s="13">
        <v>1</v>
      </c>
      <c r="E367" s="13">
        <v>1</v>
      </c>
      <c r="F367" s="13">
        <v>0</v>
      </c>
      <c r="G367" s="13">
        <v>0</v>
      </c>
      <c r="H367" s="13">
        <v>0</v>
      </c>
      <c r="I367" s="13">
        <v>1</v>
      </c>
      <c r="J367" s="13">
        <v>0.37</v>
      </c>
      <c r="K367" s="13">
        <v>0.37562099999999998</v>
      </c>
      <c r="L367" s="13">
        <v>0.6925</v>
      </c>
      <c r="M367" s="13">
        <v>0.192167</v>
      </c>
      <c r="N367" s="13">
        <v>686</v>
      </c>
      <c r="O367" s="13">
        <v>1608</v>
      </c>
      <c r="P367" s="13">
        <v>2294</v>
      </c>
    </row>
    <row r="368" spans="1:16" x14ac:dyDescent="0.15">
      <c r="A368" s="13">
        <v>367</v>
      </c>
      <c r="B368" s="14">
        <v>40910</v>
      </c>
      <c r="C368" s="13">
        <v>1</v>
      </c>
      <c r="D368" s="13">
        <v>1</v>
      </c>
      <c r="E368" s="13">
        <v>1</v>
      </c>
      <c r="F368" s="13">
        <v>1</v>
      </c>
      <c r="G368" s="13">
        <v>1</v>
      </c>
      <c r="H368" s="13">
        <v>0</v>
      </c>
      <c r="I368" s="13">
        <v>1</v>
      </c>
      <c r="J368" s="13">
        <v>0.27304299999999998</v>
      </c>
      <c r="K368" s="13">
        <v>0.25230399999999997</v>
      </c>
      <c r="L368" s="13">
        <v>0.38130399999999998</v>
      </c>
      <c r="M368" s="13">
        <v>0.32966499999999999</v>
      </c>
      <c r="N368" s="13">
        <v>244</v>
      </c>
      <c r="O368" s="13">
        <v>1707</v>
      </c>
      <c r="P368" s="13">
        <v>1951</v>
      </c>
    </row>
    <row r="369" spans="1:16" x14ac:dyDescent="0.15">
      <c r="A369" s="13">
        <v>368</v>
      </c>
      <c r="B369" s="14">
        <v>40911</v>
      </c>
      <c r="C369" s="13">
        <v>1</v>
      </c>
      <c r="D369" s="13">
        <v>1</v>
      </c>
      <c r="E369" s="13">
        <v>1</v>
      </c>
      <c r="F369" s="13">
        <v>0</v>
      </c>
      <c r="G369" s="13">
        <v>2</v>
      </c>
      <c r="H369" s="13">
        <v>1</v>
      </c>
      <c r="I369" s="13">
        <v>1</v>
      </c>
      <c r="J369" s="13">
        <v>0.15</v>
      </c>
      <c r="K369" s="13">
        <v>0.126275</v>
      </c>
      <c r="L369" s="13">
        <v>0.44124999999999998</v>
      </c>
      <c r="M369" s="13">
        <v>0.36567100000000002</v>
      </c>
      <c r="N369" s="13">
        <v>89</v>
      </c>
      <c r="O369" s="13">
        <v>2147</v>
      </c>
      <c r="P369" s="13">
        <v>2236</v>
      </c>
    </row>
    <row r="370" spans="1:16" x14ac:dyDescent="0.15">
      <c r="A370" s="13">
        <v>369</v>
      </c>
      <c r="B370" s="14">
        <v>40912</v>
      </c>
      <c r="C370" s="13">
        <v>1</v>
      </c>
      <c r="D370" s="13">
        <v>1</v>
      </c>
      <c r="E370" s="13">
        <v>1</v>
      </c>
      <c r="F370" s="13">
        <v>0</v>
      </c>
      <c r="G370" s="13">
        <v>3</v>
      </c>
      <c r="H370" s="13">
        <v>1</v>
      </c>
      <c r="I370" s="13">
        <v>2</v>
      </c>
      <c r="J370" s="13">
        <v>0.1075</v>
      </c>
      <c r="K370" s="13">
        <v>0.119337</v>
      </c>
      <c r="L370" s="13">
        <v>0.41458299999999998</v>
      </c>
      <c r="M370" s="13">
        <v>0.1847</v>
      </c>
      <c r="N370" s="13">
        <v>95</v>
      </c>
      <c r="O370" s="13">
        <v>2273</v>
      </c>
      <c r="P370" s="13">
        <v>2368</v>
      </c>
    </row>
    <row r="371" spans="1:16" x14ac:dyDescent="0.15">
      <c r="A371" s="13">
        <v>370</v>
      </c>
      <c r="B371" s="14">
        <v>40913</v>
      </c>
      <c r="C371" s="13">
        <v>1</v>
      </c>
      <c r="D371" s="13">
        <v>1</v>
      </c>
      <c r="E371" s="13">
        <v>1</v>
      </c>
      <c r="F371" s="13">
        <v>0</v>
      </c>
      <c r="G371" s="13">
        <v>4</v>
      </c>
      <c r="H371" s="13">
        <v>1</v>
      </c>
      <c r="I371" s="13">
        <v>1</v>
      </c>
      <c r="J371" s="13">
        <v>0.26583299999999999</v>
      </c>
      <c r="K371" s="13">
        <v>0.27841199999999999</v>
      </c>
      <c r="L371" s="13">
        <v>0.52416700000000005</v>
      </c>
      <c r="M371" s="13">
        <v>0.12998699999999999</v>
      </c>
      <c r="N371" s="13">
        <v>140</v>
      </c>
      <c r="O371" s="13">
        <v>3132</v>
      </c>
      <c r="P371" s="13">
        <v>3272</v>
      </c>
    </row>
    <row r="372" spans="1:16" x14ac:dyDescent="0.15">
      <c r="A372" s="13">
        <v>371</v>
      </c>
      <c r="B372" s="14">
        <v>40914</v>
      </c>
      <c r="C372" s="13">
        <v>1</v>
      </c>
      <c r="D372" s="13">
        <v>1</v>
      </c>
      <c r="E372" s="13">
        <v>1</v>
      </c>
      <c r="F372" s="13">
        <v>0</v>
      </c>
      <c r="G372" s="13">
        <v>5</v>
      </c>
      <c r="H372" s="13">
        <v>1</v>
      </c>
      <c r="I372" s="13">
        <v>1</v>
      </c>
      <c r="J372" s="13">
        <v>0.33416699999999999</v>
      </c>
      <c r="K372" s="13">
        <v>0.34026699999999999</v>
      </c>
      <c r="L372" s="13">
        <v>0.54208299999999998</v>
      </c>
      <c r="M372" s="13">
        <v>0.167908</v>
      </c>
      <c r="N372" s="13">
        <v>307</v>
      </c>
      <c r="O372" s="13">
        <v>3791</v>
      </c>
      <c r="P372" s="13">
        <v>4098</v>
      </c>
    </row>
    <row r="373" spans="1:16" x14ac:dyDescent="0.15">
      <c r="A373" s="13">
        <v>372</v>
      </c>
      <c r="B373" s="14">
        <v>40915</v>
      </c>
      <c r="C373" s="13">
        <v>1</v>
      </c>
      <c r="D373" s="13">
        <v>1</v>
      </c>
      <c r="E373" s="13">
        <v>1</v>
      </c>
      <c r="F373" s="13">
        <v>0</v>
      </c>
      <c r="G373" s="13">
        <v>6</v>
      </c>
      <c r="H373" s="13">
        <v>0</v>
      </c>
      <c r="I373" s="13">
        <v>1</v>
      </c>
      <c r="J373" s="13">
        <v>0.39333299999999999</v>
      </c>
      <c r="K373" s="13">
        <v>0.39077899999999999</v>
      </c>
      <c r="L373" s="13">
        <v>0.531667</v>
      </c>
      <c r="M373" s="13">
        <v>0.174758</v>
      </c>
      <c r="N373" s="13">
        <v>1070</v>
      </c>
      <c r="O373" s="13">
        <v>3451</v>
      </c>
      <c r="P373" s="13">
        <v>4521</v>
      </c>
    </row>
    <row r="374" spans="1:16" x14ac:dyDescent="0.15">
      <c r="A374" s="13">
        <v>373</v>
      </c>
      <c r="B374" s="14">
        <v>40916</v>
      </c>
      <c r="C374" s="13">
        <v>1</v>
      </c>
      <c r="D374" s="13">
        <v>1</v>
      </c>
      <c r="E374" s="13">
        <v>1</v>
      </c>
      <c r="F374" s="13">
        <v>0</v>
      </c>
      <c r="G374" s="13">
        <v>0</v>
      </c>
      <c r="H374" s="13">
        <v>0</v>
      </c>
      <c r="I374" s="13">
        <v>1</v>
      </c>
      <c r="J374" s="13">
        <v>0.33750000000000002</v>
      </c>
      <c r="K374" s="13">
        <v>0.340258</v>
      </c>
      <c r="L374" s="13">
        <v>0.46500000000000002</v>
      </c>
      <c r="M374" s="13">
        <v>0.19154199999999999</v>
      </c>
      <c r="N374" s="13">
        <v>599</v>
      </c>
      <c r="O374" s="13">
        <v>2826</v>
      </c>
      <c r="P374" s="13">
        <v>3425</v>
      </c>
    </row>
    <row r="375" spans="1:16" x14ac:dyDescent="0.15">
      <c r="A375" s="13">
        <v>374</v>
      </c>
      <c r="B375" s="14">
        <v>40917</v>
      </c>
      <c r="C375" s="13">
        <v>1</v>
      </c>
      <c r="D375" s="13">
        <v>1</v>
      </c>
      <c r="E375" s="13">
        <v>1</v>
      </c>
      <c r="F375" s="13">
        <v>0</v>
      </c>
      <c r="G375" s="13">
        <v>1</v>
      </c>
      <c r="H375" s="13">
        <v>1</v>
      </c>
      <c r="I375" s="13">
        <v>2</v>
      </c>
      <c r="J375" s="13">
        <v>0.22416700000000001</v>
      </c>
      <c r="K375" s="13">
        <v>0.247479</v>
      </c>
      <c r="L375" s="13">
        <v>0.70166700000000004</v>
      </c>
      <c r="M375" s="13">
        <v>9.8900000000000002E-2</v>
      </c>
      <c r="N375" s="13">
        <v>106</v>
      </c>
      <c r="O375" s="13">
        <v>2270</v>
      </c>
      <c r="P375" s="13">
        <v>2376</v>
      </c>
    </row>
    <row r="376" spans="1:16" x14ac:dyDescent="0.15">
      <c r="A376" s="13">
        <v>375</v>
      </c>
      <c r="B376" s="14">
        <v>40918</v>
      </c>
      <c r="C376" s="13">
        <v>1</v>
      </c>
      <c r="D376" s="13">
        <v>1</v>
      </c>
      <c r="E376" s="13">
        <v>1</v>
      </c>
      <c r="F376" s="13">
        <v>0</v>
      </c>
      <c r="G376" s="13">
        <v>2</v>
      </c>
      <c r="H376" s="13">
        <v>1</v>
      </c>
      <c r="I376" s="13">
        <v>1</v>
      </c>
      <c r="J376" s="13">
        <v>0.30869600000000003</v>
      </c>
      <c r="K376" s="13">
        <v>0.318826</v>
      </c>
      <c r="L376" s="13">
        <v>0.64652200000000004</v>
      </c>
      <c r="M376" s="13">
        <v>0.187552</v>
      </c>
      <c r="N376" s="13">
        <v>173</v>
      </c>
      <c r="O376" s="13">
        <v>3425</v>
      </c>
      <c r="P376" s="13">
        <v>3598</v>
      </c>
    </row>
    <row r="377" spans="1:16" x14ac:dyDescent="0.15">
      <c r="A377" s="13">
        <v>376</v>
      </c>
      <c r="B377" s="14">
        <v>40919</v>
      </c>
      <c r="C377" s="13">
        <v>1</v>
      </c>
      <c r="D377" s="13">
        <v>1</v>
      </c>
      <c r="E377" s="13">
        <v>1</v>
      </c>
      <c r="F377" s="13">
        <v>0</v>
      </c>
      <c r="G377" s="13">
        <v>3</v>
      </c>
      <c r="H377" s="13">
        <v>1</v>
      </c>
      <c r="I377" s="13">
        <v>2</v>
      </c>
      <c r="J377" s="13">
        <v>0.27416699999999999</v>
      </c>
      <c r="K377" s="13">
        <v>0.28282099999999999</v>
      </c>
      <c r="L377" s="13">
        <v>0.84750000000000003</v>
      </c>
      <c r="M377" s="13">
        <v>0.131221</v>
      </c>
      <c r="N377" s="13">
        <v>92</v>
      </c>
      <c r="O377" s="13">
        <v>2085</v>
      </c>
      <c r="P377" s="13">
        <v>2177</v>
      </c>
    </row>
    <row r="378" spans="1:16" x14ac:dyDescent="0.15">
      <c r="A378" s="13">
        <v>377</v>
      </c>
      <c r="B378" s="14">
        <v>40920</v>
      </c>
      <c r="C378" s="13">
        <v>1</v>
      </c>
      <c r="D378" s="13">
        <v>1</v>
      </c>
      <c r="E378" s="13">
        <v>1</v>
      </c>
      <c r="F378" s="13">
        <v>0</v>
      </c>
      <c r="G378" s="13">
        <v>4</v>
      </c>
      <c r="H378" s="13">
        <v>1</v>
      </c>
      <c r="I378" s="13">
        <v>2</v>
      </c>
      <c r="J378" s="13">
        <v>0.38250000000000001</v>
      </c>
      <c r="K378" s="13">
        <v>0.381938</v>
      </c>
      <c r="L378" s="13">
        <v>0.80291699999999999</v>
      </c>
      <c r="M378" s="13">
        <v>0.18096699999999999</v>
      </c>
      <c r="N378" s="13">
        <v>269</v>
      </c>
      <c r="O378" s="13">
        <v>3828</v>
      </c>
      <c r="P378" s="13">
        <v>4097</v>
      </c>
    </row>
    <row r="379" spans="1:16" x14ac:dyDescent="0.15">
      <c r="A379" s="13">
        <v>378</v>
      </c>
      <c r="B379" s="14">
        <v>40921</v>
      </c>
      <c r="C379" s="13">
        <v>1</v>
      </c>
      <c r="D379" s="13">
        <v>1</v>
      </c>
      <c r="E379" s="13">
        <v>1</v>
      </c>
      <c r="F379" s="13">
        <v>0</v>
      </c>
      <c r="G379" s="13">
        <v>5</v>
      </c>
      <c r="H379" s="13">
        <v>1</v>
      </c>
      <c r="I379" s="13">
        <v>1</v>
      </c>
      <c r="J379" s="13">
        <v>0.27416699999999999</v>
      </c>
      <c r="K379" s="13">
        <v>0.249362</v>
      </c>
      <c r="L379" s="13">
        <v>0.50749999999999995</v>
      </c>
      <c r="M379" s="13">
        <v>0.378108</v>
      </c>
      <c r="N379" s="13">
        <v>174</v>
      </c>
      <c r="O379" s="13">
        <v>3040</v>
      </c>
      <c r="P379" s="13">
        <v>3214</v>
      </c>
    </row>
    <row r="380" spans="1:16" x14ac:dyDescent="0.15">
      <c r="A380" s="13">
        <v>379</v>
      </c>
      <c r="B380" s="14">
        <v>40922</v>
      </c>
      <c r="C380" s="13">
        <v>1</v>
      </c>
      <c r="D380" s="13">
        <v>1</v>
      </c>
      <c r="E380" s="13">
        <v>1</v>
      </c>
      <c r="F380" s="13">
        <v>0</v>
      </c>
      <c r="G380" s="13">
        <v>6</v>
      </c>
      <c r="H380" s="13">
        <v>0</v>
      </c>
      <c r="I380" s="13">
        <v>1</v>
      </c>
      <c r="J380" s="13">
        <v>0.18</v>
      </c>
      <c r="K380" s="13">
        <v>0.183087</v>
      </c>
      <c r="L380" s="13">
        <v>0.45750000000000002</v>
      </c>
      <c r="M380" s="13">
        <v>0.18718299999999999</v>
      </c>
      <c r="N380" s="13">
        <v>333</v>
      </c>
      <c r="O380" s="13">
        <v>2160</v>
      </c>
      <c r="P380" s="13">
        <v>2493</v>
      </c>
    </row>
    <row r="381" spans="1:16" x14ac:dyDescent="0.15">
      <c r="A381" s="13">
        <v>380</v>
      </c>
      <c r="B381" s="14">
        <v>40923</v>
      </c>
      <c r="C381" s="13">
        <v>1</v>
      </c>
      <c r="D381" s="13">
        <v>1</v>
      </c>
      <c r="E381" s="13">
        <v>1</v>
      </c>
      <c r="F381" s="13">
        <v>0</v>
      </c>
      <c r="G381" s="13">
        <v>0</v>
      </c>
      <c r="H381" s="13">
        <v>0</v>
      </c>
      <c r="I381" s="13">
        <v>1</v>
      </c>
      <c r="J381" s="13">
        <v>0.16666700000000001</v>
      </c>
      <c r="K381" s="13">
        <v>0.16162499999999999</v>
      </c>
      <c r="L381" s="13">
        <v>0.41916700000000001</v>
      </c>
      <c r="M381" s="13">
        <v>0.25125799999999998</v>
      </c>
      <c r="N381" s="13">
        <v>284</v>
      </c>
      <c r="O381" s="13">
        <v>2027</v>
      </c>
      <c r="P381" s="13">
        <v>2311</v>
      </c>
    </row>
    <row r="382" spans="1:16" x14ac:dyDescent="0.15">
      <c r="A382" s="13">
        <v>381</v>
      </c>
      <c r="B382" s="14">
        <v>40924</v>
      </c>
      <c r="C382" s="13">
        <v>1</v>
      </c>
      <c r="D382" s="13">
        <v>1</v>
      </c>
      <c r="E382" s="13">
        <v>1</v>
      </c>
      <c r="F382" s="13">
        <v>1</v>
      </c>
      <c r="G382" s="13">
        <v>1</v>
      </c>
      <c r="H382" s="13">
        <v>0</v>
      </c>
      <c r="I382" s="13">
        <v>1</v>
      </c>
      <c r="J382" s="13">
        <v>0.19</v>
      </c>
      <c r="K382" s="13">
        <v>0.190663</v>
      </c>
      <c r="L382" s="13">
        <v>0.52249999999999996</v>
      </c>
      <c r="M382" s="13">
        <v>0.23135800000000001</v>
      </c>
      <c r="N382" s="13">
        <v>217</v>
      </c>
      <c r="O382" s="13">
        <v>2081</v>
      </c>
      <c r="P382" s="13">
        <v>2298</v>
      </c>
    </row>
    <row r="383" spans="1:16" x14ac:dyDescent="0.15">
      <c r="A383" s="13">
        <v>382</v>
      </c>
      <c r="B383" s="14">
        <v>40925</v>
      </c>
      <c r="C383" s="13">
        <v>1</v>
      </c>
      <c r="D383" s="13">
        <v>1</v>
      </c>
      <c r="E383" s="13">
        <v>1</v>
      </c>
      <c r="F383" s="13">
        <v>0</v>
      </c>
      <c r="G383" s="13">
        <v>2</v>
      </c>
      <c r="H383" s="13">
        <v>1</v>
      </c>
      <c r="I383" s="13">
        <v>2</v>
      </c>
      <c r="J383" s="13">
        <v>0.37304300000000001</v>
      </c>
      <c r="K383" s="13">
        <v>0.36427799999999999</v>
      </c>
      <c r="L383" s="13">
        <v>0.71608700000000003</v>
      </c>
      <c r="M383" s="13">
        <v>0.34913</v>
      </c>
      <c r="N383" s="13">
        <v>127</v>
      </c>
      <c r="O383" s="13">
        <v>2808</v>
      </c>
      <c r="P383" s="13">
        <v>2935</v>
      </c>
    </row>
    <row r="384" spans="1:16" x14ac:dyDescent="0.15">
      <c r="A384" s="13">
        <v>383</v>
      </c>
      <c r="B384" s="14">
        <v>40926</v>
      </c>
      <c r="C384" s="13">
        <v>1</v>
      </c>
      <c r="D384" s="13">
        <v>1</v>
      </c>
      <c r="E384" s="13">
        <v>1</v>
      </c>
      <c r="F384" s="13">
        <v>0</v>
      </c>
      <c r="G384" s="13">
        <v>3</v>
      </c>
      <c r="H384" s="13">
        <v>1</v>
      </c>
      <c r="I384" s="13">
        <v>1</v>
      </c>
      <c r="J384" s="13">
        <v>0.30333300000000002</v>
      </c>
      <c r="K384" s="13">
        <v>0.275254</v>
      </c>
      <c r="L384" s="13">
        <v>0.44333299999999998</v>
      </c>
      <c r="M384" s="13">
        <v>0.41542899999999999</v>
      </c>
      <c r="N384" s="13">
        <v>109</v>
      </c>
      <c r="O384" s="13">
        <v>3267</v>
      </c>
      <c r="P384" s="13">
        <v>3376</v>
      </c>
    </row>
    <row r="385" spans="1:16" x14ac:dyDescent="0.15">
      <c r="A385" s="13">
        <v>384</v>
      </c>
      <c r="B385" s="14">
        <v>40927</v>
      </c>
      <c r="C385" s="13">
        <v>1</v>
      </c>
      <c r="D385" s="13">
        <v>1</v>
      </c>
      <c r="E385" s="13">
        <v>1</v>
      </c>
      <c r="F385" s="13">
        <v>0</v>
      </c>
      <c r="G385" s="13">
        <v>4</v>
      </c>
      <c r="H385" s="13">
        <v>1</v>
      </c>
      <c r="I385" s="13">
        <v>1</v>
      </c>
      <c r="J385" s="13">
        <v>0.19</v>
      </c>
      <c r="K385" s="13">
        <v>0.19003800000000001</v>
      </c>
      <c r="L385" s="13">
        <v>0.4975</v>
      </c>
      <c r="M385" s="13">
        <v>0.22015799999999999</v>
      </c>
      <c r="N385" s="13">
        <v>130</v>
      </c>
      <c r="O385" s="13">
        <v>3162</v>
      </c>
      <c r="P385" s="13">
        <v>3292</v>
      </c>
    </row>
    <row r="386" spans="1:16" x14ac:dyDescent="0.15">
      <c r="A386" s="13">
        <v>385</v>
      </c>
      <c r="B386" s="14">
        <v>40928</v>
      </c>
      <c r="C386" s="13">
        <v>1</v>
      </c>
      <c r="D386" s="13">
        <v>1</v>
      </c>
      <c r="E386" s="13">
        <v>1</v>
      </c>
      <c r="F386" s="13">
        <v>0</v>
      </c>
      <c r="G386" s="13">
        <v>5</v>
      </c>
      <c r="H386" s="13">
        <v>1</v>
      </c>
      <c r="I386" s="13">
        <v>2</v>
      </c>
      <c r="J386" s="13">
        <v>0.2175</v>
      </c>
      <c r="K386" s="13">
        <v>0.22095799999999999</v>
      </c>
      <c r="L386" s="13">
        <v>0.45</v>
      </c>
      <c r="M386" s="13">
        <v>0.20275000000000001</v>
      </c>
      <c r="N386" s="13">
        <v>115</v>
      </c>
      <c r="O386" s="13">
        <v>3048</v>
      </c>
      <c r="P386" s="13">
        <v>3163</v>
      </c>
    </row>
    <row r="387" spans="1:16" x14ac:dyDescent="0.15">
      <c r="A387" s="13">
        <v>386</v>
      </c>
      <c r="B387" s="14">
        <v>40929</v>
      </c>
      <c r="C387" s="13">
        <v>1</v>
      </c>
      <c r="D387" s="13">
        <v>1</v>
      </c>
      <c r="E387" s="13">
        <v>1</v>
      </c>
      <c r="F387" s="13">
        <v>0</v>
      </c>
      <c r="G387" s="13">
        <v>6</v>
      </c>
      <c r="H387" s="13">
        <v>0</v>
      </c>
      <c r="I387" s="13">
        <v>2</v>
      </c>
      <c r="J387" s="13">
        <v>0.17333299999999999</v>
      </c>
      <c r="K387" s="13">
        <v>0.174875</v>
      </c>
      <c r="L387" s="13">
        <v>0.83125000000000004</v>
      </c>
      <c r="M387" s="13">
        <v>0.22264200000000001</v>
      </c>
      <c r="N387" s="13">
        <v>67</v>
      </c>
      <c r="O387" s="13">
        <v>1234</v>
      </c>
      <c r="P387" s="13">
        <v>1301</v>
      </c>
    </row>
    <row r="388" spans="1:16" x14ac:dyDescent="0.15">
      <c r="A388" s="13">
        <v>387</v>
      </c>
      <c r="B388" s="14">
        <v>40930</v>
      </c>
      <c r="C388" s="13">
        <v>1</v>
      </c>
      <c r="D388" s="13">
        <v>1</v>
      </c>
      <c r="E388" s="13">
        <v>1</v>
      </c>
      <c r="F388" s="13">
        <v>0</v>
      </c>
      <c r="G388" s="13">
        <v>0</v>
      </c>
      <c r="H388" s="13">
        <v>0</v>
      </c>
      <c r="I388" s="13">
        <v>2</v>
      </c>
      <c r="J388" s="13">
        <v>0.16250000000000001</v>
      </c>
      <c r="K388" s="13">
        <v>0.16225000000000001</v>
      </c>
      <c r="L388" s="13">
        <v>0.79625000000000001</v>
      </c>
      <c r="M388" s="13">
        <v>0.19963800000000001</v>
      </c>
      <c r="N388" s="13">
        <v>196</v>
      </c>
      <c r="O388" s="13">
        <v>1781</v>
      </c>
      <c r="P388" s="13">
        <v>1977</v>
      </c>
    </row>
    <row r="389" spans="1:16" x14ac:dyDescent="0.15">
      <c r="A389" s="13">
        <v>388</v>
      </c>
      <c r="B389" s="14">
        <v>40931</v>
      </c>
      <c r="C389" s="13">
        <v>1</v>
      </c>
      <c r="D389" s="13">
        <v>1</v>
      </c>
      <c r="E389" s="13">
        <v>1</v>
      </c>
      <c r="F389" s="13">
        <v>0</v>
      </c>
      <c r="G389" s="13">
        <v>1</v>
      </c>
      <c r="H389" s="13">
        <v>1</v>
      </c>
      <c r="I389" s="13">
        <v>2</v>
      </c>
      <c r="J389" s="13">
        <v>0.218333</v>
      </c>
      <c r="K389" s="13">
        <v>0.243058</v>
      </c>
      <c r="L389" s="13">
        <v>0.91125</v>
      </c>
      <c r="M389" s="13">
        <v>0.110708</v>
      </c>
      <c r="N389" s="13">
        <v>145</v>
      </c>
      <c r="O389" s="13">
        <v>2287</v>
      </c>
      <c r="P389" s="13">
        <v>2432</v>
      </c>
    </row>
    <row r="390" spans="1:16" x14ac:dyDescent="0.15">
      <c r="A390" s="13">
        <v>389</v>
      </c>
      <c r="B390" s="14">
        <v>40932</v>
      </c>
      <c r="C390" s="13">
        <v>1</v>
      </c>
      <c r="D390" s="13">
        <v>1</v>
      </c>
      <c r="E390" s="13">
        <v>1</v>
      </c>
      <c r="F390" s="13">
        <v>0</v>
      </c>
      <c r="G390" s="13">
        <v>2</v>
      </c>
      <c r="H390" s="13">
        <v>1</v>
      </c>
      <c r="I390" s="13">
        <v>1</v>
      </c>
      <c r="J390" s="13">
        <v>0.34250000000000003</v>
      </c>
      <c r="K390" s="13">
        <v>0.34910799999999997</v>
      </c>
      <c r="L390" s="13">
        <v>0.83583300000000005</v>
      </c>
      <c r="M390" s="13">
        <v>0.123767</v>
      </c>
      <c r="N390" s="13">
        <v>439</v>
      </c>
      <c r="O390" s="13">
        <v>3900</v>
      </c>
      <c r="P390" s="13">
        <v>4339</v>
      </c>
    </row>
    <row r="391" spans="1:16" x14ac:dyDescent="0.15">
      <c r="A391" s="13">
        <v>390</v>
      </c>
      <c r="B391" s="14">
        <v>40933</v>
      </c>
      <c r="C391" s="13">
        <v>1</v>
      </c>
      <c r="D391" s="13">
        <v>1</v>
      </c>
      <c r="E391" s="13">
        <v>1</v>
      </c>
      <c r="F391" s="13">
        <v>0</v>
      </c>
      <c r="G391" s="13">
        <v>3</v>
      </c>
      <c r="H391" s="13">
        <v>1</v>
      </c>
      <c r="I391" s="13">
        <v>1</v>
      </c>
      <c r="J391" s="13">
        <v>0.29416700000000001</v>
      </c>
      <c r="K391" s="13">
        <v>0.294821</v>
      </c>
      <c r="L391" s="13">
        <v>0.64375000000000004</v>
      </c>
      <c r="M391" s="13">
        <v>0.16107099999999999</v>
      </c>
      <c r="N391" s="13">
        <v>467</v>
      </c>
      <c r="O391" s="13">
        <v>3803</v>
      </c>
      <c r="P391" s="13">
        <v>4270</v>
      </c>
    </row>
    <row r="392" spans="1:16" x14ac:dyDescent="0.15">
      <c r="A392" s="13">
        <v>391</v>
      </c>
      <c r="B392" s="14">
        <v>40934</v>
      </c>
      <c r="C392" s="13">
        <v>1</v>
      </c>
      <c r="D392" s="13">
        <v>1</v>
      </c>
      <c r="E392" s="13">
        <v>1</v>
      </c>
      <c r="F392" s="13">
        <v>0</v>
      </c>
      <c r="G392" s="13">
        <v>4</v>
      </c>
      <c r="H392" s="13">
        <v>1</v>
      </c>
      <c r="I392" s="13">
        <v>2</v>
      </c>
      <c r="J392" s="13">
        <v>0.341667</v>
      </c>
      <c r="K392" s="13">
        <v>0.35604999999999998</v>
      </c>
      <c r="L392" s="13">
        <v>0.76958300000000002</v>
      </c>
      <c r="M392" s="13">
        <v>7.3395799999999997E-2</v>
      </c>
      <c r="N392" s="13">
        <v>244</v>
      </c>
      <c r="O392" s="13">
        <v>3831</v>
      </c>
      <c r="P392" s="13">
        <v>4075</v>
      </c>
    </row>
    <row r="393" spans="1:16" x14ac:dyDescent="0.15">
      <c r="A393" s="13">
        <v>392</v>
      </c>
      <c r="B393" s="14">
        <v>40935</v>
      </c>
      <c r="C393" s="13">
        <v>1</v>
      </c>
      <c r="D393" s="13">
        <v>1</v>
      </c>
      <c r="E393" s="13">
        <v>1</v>
      </c>
      <c r="F393" s="13">
        <v>0</v>
      </c>
      <c r="G393" s="13">
        <v>5</v>
      </c>
      <c r="H393" s="13">
        <v>1</v>
      </c>
      <c r="I393" s="13">
        <v>2</v>
      </c>
      <c r="J393" s="13">
        <v>0.42499999999999999</v>
      </c>
      <c r="K393" s="13">
        <v>0.415383</v>
      </c>
      <c r="L393" s="13">
        <v>0.74124999999999996</v>
      </c>
      <c r="M393" s="13">
        <v>0.342667</v>
      </c>
      <c r="N393" s="13">
        <v>269</v>
      </c>
      <c r="O393" s="13">
        <v>3187</v>
      </c>
      <c r="P393" s="13">
        <v>3456</v>
      </c>
    </row>
    <row r="394" spans="1:16" x14ac:dyDescent="0.15">
      <c r="A394" s="13">
        <v>393</v>
      </c>
      <c r="B394" s="14">
        <v>40936</v>
      </c>
      <c r="C394" s="13">
        <v>1</v>
      </c>
      <c r="D394" s="13">
        <v>1</v>
      </c>
      <c r="E394" s="13">
        <v>1</v>
      </c>
      <c r="F394" s="13">
        <v>0</v>
      </c>
      <c r="G394" s="13">
        <v>6</v>
      </c>
      <c r="H394" s="13">
        <v>0</v>
      </c>
      <c r="I394" s="13">
        <v>1</v>
      </c>
      <c r="J394" s="13">
        <v>0.31583299999999997</v>
      </c>
      <c r="K394" s="13">
        <v>0.32637899999999997</v>
      </c>
      <c r="L394" s="13">
        <v>0.54333299999999995</v>
      </c>
      <c r="M394" s="13">
        <v>0.21082899999999999</v>
      </c>
      <c r="N394" s="13">
        <v>775</v>
      </c>
      <c r="O394" s="13">
        <v>3248</v>
      </c>
      <c r="P394" s="13">
        <v>4023</v>
      </c>
    </row>
    <row r="395" spans="1:16" x14ac:dyDescent="0.15">
      <c r="A395" s="13">
        <v>394</v>
      </c>
      <c r="B395" s="14">
        <v>40937</v>
      </c>
      <c r="C395" s="13">
        <v>1</v>
      </c>
      <c r="D395" s="13">
        <v>1</v>
      </c>
      <c r="E395" s="13">
        <v>1</v>
      </c>
      <c r="F395" s="13">
        <v>0</v>
      </c>
      <c r="G395" s="13">
        <v>0</v>
      </c>
      <c r="H395" s="13">
        <v>0</v>
      </c>
      <c r="I395" s="13">
        <v>1</v>
      </c>
      <c r="J395" s="13">
        <v>0.28249999999999997</v>
      </c>
      <c r="K395" s="13">
        <v>0.27272099999999999</v>
      </c>
      <c r="L395" s="13">
        <v>0.31125000000000003</v>
      </c>
      <c r="M395" s="13">
        <v>0.24005000000000001</v>
      </c>
      <c r="N395" s="13">
        <v>558</v>
      </c>
      <c r="O395" s="13">
        <v>2685</v>
      </c>
      <c r="P395" s="13">
        <v>3243</v>
      </c>
    </row>
    <row r="396" spans="1:16" x14ac:dyDescent="0.15">
      <c r="A396" s="13">
        <v>395</v>
      </c>
      <c r="B396" s="14">
        <v>40938</v>
      </c>
      <c r="C396" s="13">
        <v>1</v>
      </c>
      <c r="D396" s="13">
        <v>1</v>
      </c>
      <c r="E396" s="13">
        <v>1</v>
      </c>
      <c r="F396" s="13">
        <v>0</v>
      </c>
      <c r="G396" s="13">
        <v>1</v>
      </c>
      <c r="H396" s="13">
        <v>1</v>
      </c>
      <c r="I396" s="13">
        <v>1</v>
      </c>
      <c r="J396" s="13">
        <v>0.26916699999999999</v>
      </c>
      <c r="K396" s="13">
        <v>0.262625</v>
      </c>
      <c r="L396" s="13">
        <v>0.40083299999999999</v>
      </c>
      <c r="M396" s="13">
        <v>0.21579200000000001</v>
      </c>
      <c r="N396" s="13">
        <v>126</v>
      </c>
      <c r="O396" s="13">
        <v>3498</v>
      </c>
      <c r="P396" s="13">
        <v>3624</v>
      </c>
    </row>
    <row r="397" spans="1:16" x14ac:dyDescent="0.15">
      <c r="A397" s="13">
        <v>396</v>
      </c>
      <c r="B397" s="14">
        <v>40939</v>
      </c>
      <c r="C397" s="13">
        <v>1</v>
      </c>
      <c r="D397" s="13">
        <v>1</v>
      </c>
      <c r="E397" s="13">
        <v>1</v>
      </c>
      <c r="F397" s="13">
        <v>0</v>
      </c>
      <c r="G397" s="13">
        <v>2</v>
      </c>
      <c r="H397" s="13">
        <v>1</v>
      </c>
      <c r="I397" s="13">
        <v>1</v>
      </c>
      <c r="J397" s="13">
        <v>0.39</v>
      </c>
      <c r="K397" s="13">
        <v>0.38131700000000002</v>
      </c>
      <c r="L397" s="13">
        <v>0.41666700000000001</v>
      </c>
      <c r="M397" s="13">
        <v>0.26181700000000002</v>
      </c>
      <c r="N397" s="13">
        <v>324</v>
      </c>
      <c r="O397" s="13">
        <v>4185</v>
      </c>
      <c r="P397" s="13">
        <v>4509</v>
      </c>
    </row>
    <row r="398" spans="1:16" x14ac:dyDescent="0.15">
      <c r="A398" s="13">
        <v>397</v>
      </c>
      <c r="B398" s="14">
        <v>40940</v>
      </c>
      <c r="C398" s="13">
        <v>1</v>
      </c>
      <c r="D398" s="13">
        <v>1</v>
      </c>
      <c r="E398" s="13">
        <v>2</v>
      </c>
      <c r="F398" s="13">
        <v>0</v>
      </c>
      <c r="G398" s="13">
        <v>3</v>
      </c>
      <c r="H398" s="13">
        <v>1</v>
      </c>
      <c r="I398" s="13">
        <v>1</v>
      </c>
      <c r="J398" s="13">
        <v>0.469167</v>
      </c>
      <c r="K398" s="13">
        <v>0.46653800000000001</v>
      </c>
      <c r="L398" s="13">
        <v>0.50791699999999995</v>
      </c>
      <c r="M398" s="13">
        <v>0.18906700000000001</v>
      </c>
      <c r="N398" s="13">
        <v>304</v>
      </c>
      <c r="O398" s="13">
        <v>4275</v>
      </c>
      <c r="P398" s="13">
        <v>4579</v>
      </c>
    </row>
    <row r="399" spans="1:16" x14ac:dyDescent="0.15">
      <c r="A399" s="13">
        <v>398</v>
      </c>
      <c r="B399" s="14">
        <v>40941</v>
      </c>
      <c r="C399" s="13">
        <v>1</v>
      </c>
      <c r="D399" s="13">
        <v>1</v>
      </c>
      <c r="E399" s="13">
        <v>2</v>
      </c>
      <c r="F399" s="13">
        <v>0</v>
      </c>
      <c r="G399" s="13">
        <v>4</v>
      </c>
      <c r="H399" s="13">
        <v>1</v>
      </c>
      <c r="I399" s="13">
        <v>2</v>
      </c>
      <c r="J399" s="13">
        <v>0.39916699999999999</v>
      </c>
      <c r="K399" s="13">
        <v>0.39897100000000002</v>
      </c>
      <c r="L399" s="13">
        <v>0.67291699999999999</v>
      </c>
      <c r="M399" s="13">
        <v>0.18718699999999999</v>
      </c>
      <c r="N399" s="13">
        <v>190</v>
      </c>
      <c r="O399" s="13">
        <v>3571</v>
      </c>
      <c r="P399" s="13">
        <v>3761</v>
      </c>
    </row>
    <row r="400" spans="1:16" x14ac:dyDescent="0.15">
      <c r="A400" s="13">
        <v>399</v>
      </c>
      <c r="B400" s="14">
        <v>40942</v>
      </c>
      <c r="C400" s="13">
        <v>1</v>
      </c>
      <c r="D400" s="13">
        <v>1</v>
      </c>
      <c r="E400" s="13">
        <v>2</v>
      </c>
      <c r="F400" s="13">
        <v>0</v>
      </c>
      <c r="G400" s="13">
        <v>5</v>
      </c>
      <c r="H400" s="13">
        <v>1</v>
      </c>
      <c r="I400" s="13">
        <v>1</v>
      </c>
      <c r="J400" s="13">
        <v>0.31333299999999997</v>
      </c>
      <c r="K400" s="13">
        <v>0.30934600000000001</v>
      </c>
      <c r="L400" s="13">
        <v>0.526667</v>
      </c>
      <c r="M400" s="13">
        <v>0.17849599999999999</v>
      </c>
      <c r="N400" s="13">
        <v>310</v>
      </c>
      <c r="O400" s="13">
        <v>3841</v>
      </c>
      <c r="P400" s="13">
        <v>4151</v>
      </c>
    </row>
    <row r="401" spans="1:16" x14ac:dyDescent="0.15">
      <c r="A401" s="13">
        <v>400</v>
      </c>
      <c r="B401" s="14">
        <v>40943</v>
      </c>
      <c r="C401" s="13">
        <v>1</v>
      </c>
      <c r="D401" s="13">
        <v>1</v>
      </c>
      <c r="E401" s="13">
        <v>2</v>
      </c>
      <c r="F401" s="13">
        <v>0</v>
      </c>
      <c r="G401" s="13">
        <v>6</v>
      </c>
      <c r="H401" s="13">
        <v>0</v>
      </c>
      <c r="I401" s="13">
        <v>2</v>
      </c>
      <c r="J401" s="13">
        <v>0.26416699999999999</v>
      </c>
      <c r="K401" s="13">
        <v>0.272725</v>
      </c>
      <c r="L401" s="13">
        <v>0.77958300000000003</v>
      </c>
      <c r="M401" s="13">
        <v>0.121896</v>
      </c>
      <c r="N401" s="13">
        <v>384</v>
      </c>
      <c r="O401" s="13">
        <v>2448</v>
      </c>
      <c r="P401" s="13">
        <v>2832</v>
      </c>
    </row>
    <row r="402" spans="1:16" x14ac:dyDescent="0.15">
      <c r="A402" s="13">
        <v>401</v>
      </c>
      <c r="B402" s="14">
        <v>40944</v>
      </c>
      <c r="C402" s="13">
        <v>1</v>
      </c>
      <c r="D402" s="13">
        <v>1</v>
      </c>
      <c r="E402" s="13">
        <v>2</v>
      </c>
      <c r="F402" s="13">
        <v>0</v>
      </c>
      <c r="G402" s="13">
        <v>0</v>
      </c>
      <c r="H402" s="13">
        <v>0</v>
      </c>
      <c r="I402" s="13">
        <v>2</v>
      </c>
      <c r="J402" s="13">
        <v>0.26583299999999999</v>
      </c>
      <c r="K402" s="13">
        <v>0.26452100000000001</v>
      </c>
      <c r="L402" s="13">
        <v>0.687917</v>
      </c>
      <c r="M402" s="13">
        <v>0.17599600000000001</v>
      </c>
      <c r="N402" s="13">
        <v>318</v>
      </c>
      <c r="O402" s="13">
        <v>2629</v>
      </c>
      <c r="P402" s="13">
        <v>2947</v>
      </c>
    </row>
    <row r="403" spans="1:16" x14ac:dyDescent="0.15">
      <c r="A403" s="13">
        <v>402</v>
      </c>
      <c r="B403" s="14">
        <v>40945</v>
      </c>
      <c r="C403" s="13">
        <v>1</v>
      </c>
      <c r="D403" s="13">
        <v>1</v>
      </c>
      <c r="E403" s="13">
        <v>2</v>
      </c>
      <c r="F403" s="13">
        <v>0</v>
      </c>
      <c r="G403" s="13">
        <v>1</v>
      </c>
      <c r="H403" s="13">
        <v>1</v>
      </c>
      <c r="I403" s="13">
        <v>1</v>
      </c>
      <c r="J403" s="13">
        <v>0.282609</v>
      </c>
      <c r="K403" s="13">
        <v>0.29642600000000002</v>
      </c>
      <c r="L403" s="13">
        <v>0.622174</v>
      </c>
      <c r="M403" s="13">
        <v>0.15379999999999999</v>
      </c>
      <c r="N403" s="13">
        <v>206</v>
      </c>
      <c r="O403" s="13">
        <v>3578</v>
      </c>
      <c r="P403" s="13">
        <v>3784</v>
      </c>
    </row>
    <row r="404" spans="1:16" x14ac:dyDescent="0.15">
      <c r="A404" s="13">
        <v>403</v>
      </c>
      <c r="B404" s="14">
        <v>40946</v>
      </c>
      <c r="C404" s="13">
        <v>1</v>
      </c>
      <c r="D404" s="13">
        <v>1</v>
      </c>
      <c r="E404" s="13">
        <v>2</v>
      </c>
      <c r="F404" s="13">
        <v>0</v>
      </c>
      <c r="G404" s="13">
        <v>2</v>
      </c>
      <c r="H404" s="13">
        <v>1</v>
      </c>
      <c r="I404" s="13">
        <v>1</v>
      </c>
      <c r="J404" s="13">
        <v>0.35416700000000001</v>
      </c>
      <c r="K404" s="13">
        <v>0.36110399999999998</v>
      </c>
      <c r="L404" s="13">
        <v>0.49625000000000002</v>
      </c>
      <c r="M404" s="13">
        <v>0.14737900000000001</v>
      </c>
      <c r="N404" s="13">
        <v>199</v>
      </c>
      <c r="O404" s="13">
        <v>4176</v>
      </c>
      <c r="P404" s="13">
        <v>4375</v>
      </c>
    </row>
    <row r="405" spans="1:16" x14ac:dyDescent="0.15">
      <c r="A405" s="13">
        <v>404</v>
      </c>
      <c r="B405" s="14">
        <v>40947</v>
      </c>
      <c r="C405" s="13">
        <v>1</v>
      </c>
      <c r="D405" s="13">
        <v>1</v>
      </c>
      <c r="E405" s="13">
        <v>2</v>
      </c>
      <c r="F405" s="13">
        <v>0</v>
      </c>
      <c r="G405" s="13">
        <v>3</v>
      </c>
      <c r="H405" s="13">
        <v>1</v>
      </c>
      <c r="I405" s="13">
        <v>2</v>
      </c>
      <c r="J405" s="13">
        <v>0.25666699999999998</v>
      </c>
      <c r="K405" s="13">
        <v>0.26642100000000002</v>
      </c>
      <c r="L405" s="13">
        <v>0.72291700000000003</v>
      </c>
      <c r="M405" s="13">
        <v>0.13372100000000001</v>
      </c>
      <c r="N405" s="13">
        <v>109</v>
      </c>
      <c r="O405" s="13">
        <v>2693</v>
      </c>
      <c r="P405" s="13">
        <v>2802</v>
      </c>
    </row>
    <row r="406" spans="1:16" x14ac:dyDescent="0.15">
      <c r="A406" s="13">
        <v>405</v>
      </c>
      <c r="B406" s="14">
        <v>40948</v>
      </c>
      <c r="C406" s="13">
        <v>1</v>
      </c>
      <c r="D406" s="13">
        <v>1</v>
      </c>
      <c r="E406" s="13">
        <v>2</v>
      </c>
      <c r="F406" s="13">
        <v>0</v>
      </c>
      <c r="G406" s="13">
        <v>4</v>
      </c>
      <c r="H406" s="13">
        <v>1</v>
      </c>
      <c r="I406" s="13">
        <v>1</v>
      </c>
      <c r="J406" s="13">
        <v>0.26500000000000001</v>
      </c>
      <c r="K406" s="13">
        <v>0.261988</v>
      </c>
      <c r="L406" s="13">
        <v>0.562083</v>
      </c>
      <c r="M406" s="13">
        <v>0.19403699999999999</v>
      </c>
      <c r="N406" s="13">
        <v>163</v>
      </c>
      <c r="O406" s="13">
        <v>3667</v>
      </c>
      <c r="P406" s="13">
        <v>3830</v>
      </c>
    </row>
    <row r="407" spans="1:16" x14ac:dyDescent="0.15">
      <c r="A407" s="13">
        <v>406</v>
      </c>
      <c r="B407" s="14">
        <v>40949</v>
      </c>
      <c r="C407" s="13">
        <v>1</v>
      </c>
      <c r="D407" s="13">
        <v>1</v>
      </c>
      <c r="E407" s="13">
        <v>2</v>
      </c>
      <c r="F407" s="13">
        <v>0</v>
      </c>
      <c r="G407" s="13">
        <v>5</v>
      </c>
      <c r="H407" s="13">
        <v>1</v>
      </c>
      <c r="I407" s="13">
        <v>2</v>
      </c>
      <c r="J407" s="13">
        <v>0.280833</v>
      </c>
      <c r="K407" s="13">
        <v>0.29355799999999999</v>
      </c>
      <c r="L407" s="13">
        <v>0.54</v>
      </c>
      <c r="M407" s="13">
        <v>0.11692900000000001</v>
      </c>
      <c r="N407" s="13">
        <v>227</v>
      </c>
      <c r="O407" s="13">
        <v>3604</v>
      </c>
      <c r="P407" s="13">
        <v>3831</v>
      </c>
    </row>
    <row r="408" spans="1:16" x14ac:dyDescent="0.15">
      <c r="A408" s="13">
        <v>407</v>
      </c>
      <c r="B408" s="14">
        <v>40950</v>
      </c>
      <c r="C408" s="13">
        <v>1</v>
      </c>
      <c r="D408" s="13">
        <v>1</v>
      </c>
      <c r="E408" s="13">
        <v>2</v>
      </c>
      <c r="F408" s="13">
        <v>0</v>
      </c>
      <c r="G408" s="13">
        <v>6</v>
      </c>
      <c r="H408" s="13">
        <v>0</v>
      </c>
      <c r="I408" s="13">
        <v>3</v>
      </c>
      <c r="J408" s="13">
        <v>0.22416700000000001</v>
      </c>
      <c r="K408" s="13">
        <v>0.210867</v>
      </c>
      <c r="L408" s="13">
        <v>0.73124999999999996</v>
      </c>
      <c r="M408" s="13">
        <v>0.289796</v>
      </c>
      <c r="N408" s="13">
        <v>192</v>
      </c>
      <c r="O408" s="13">
        <v>1977</v>
      </c>
      <c r="P408" s="13">
        <v>2169</v>
      </c>
    </row>
    <row r="409" spans="1:16" x14ac:dyDescent="0.15">
      <c r="A409" s="13">
        <v>408</v>
      </c>
      <c r="B409" s="14">
        <v>40951</v>
      </c>
      <c r="C409" s="13">
        <v>1</v>
      </c>
      <c r="D409" s="13">
        <v>1</v>
      </c>
      <c r="E409" s="13">
        <v>2</v>
      </c>
      <c r="F409" s="13">
        <v>0</v>
      </c>
      <c r="G409" s="13">
        <v>0</v>
      </c>
      <c r="H409" s="13">
        <v>0</v>
      </c>
      <c r="I409" s="13">
        <v>1</v>
      </c>
      <c r="J409" s="13">
        <v>0.1275</v>
      </c>
      <c r="K409" s="13">
        <v>0.101658</v>
      </c>
      <c r="L409" s="13">
        <v>0.46458300000000002</v>
      </c>
      <c r="M409" s="13">
        <v>0.40921200000000002</v>
      </c>
      <c r="N409" s="13">
        <v>73</v>
      </c>
      <c r="O409" s="13">
        <v>1456</v>
      </c>
      <c r="P409" s="13">
        <v>1529</v>
      </c>
    </row>
    <row r="410" spans="1:16" x14ac:dyDescent="0.15">
      <c r="A410" s="13">
        <v>409</v>
      </c>
      <c r="B410" s="14">
        <v>40952</v>
      </c>
      <c r="C410" s="13">
        <v>1</v>
      </c>
      <c r="D410" s="13">
        <v>1</v>
      </c>
      <c r="E410" s="13">
        <v>2</v>
      </c>
      <c r="F410" s="13">
        <v>0</v>
      </c>
      <c r="G410" s="13">
        <v>1</v>
      </c>
      <c r="H410" s="13">
        <v>1</v>
      </c>
      <c r="I410" s="13">
        <v>1</v>
      </c>
      <c r="J410" s="13">
        <v>0.2225</v>
      </c>
      <c r="K410" s="13">
        <v>0.227913</v>
      </c>
      <c r="L410" s="13">
        <v>0.41125</v>
      </c>
      <c r="M410" s="13">
        <v>0.16728299999999999</v>
      </c>
      <c r="N410" s="13">
        <v>94</v>
      </c>
      <c r="O410" s="13">
        <v>3328</v>
      </c>
      <c r="P410" s="13">
        <v>3422</v>
      </c>
    </row>
    <row r="411" spans="1:16" x14ac:dyDescent="0.15">
      <c r="A411" s="13">
        <v>410</v>
      </c>
      <c r="B411" s="14">
        <v>40953</v>
      </c>
      <c r="C411" s="13">
        <v>1</v>
      </c>
      <c r="D411" s="13">
        <v>1</v>
      </c>
      <c r="E411" s="13">
        <v>2</v>
      </c>
      <c r="F411" s="13">
        <v>0</v>
      </c>
      <c r="G411" s="13">
        <v>2</v>
      </c>
      <c r="H411" s="13">
        <v>1</v>
      </c>
      <c r="I411" s="13">
        <v>2</v>
      </c>
      <c r="J411" s="13">
        <v>0.31916699999999998</v>
      </c>
      <c r="K411" s="13">
        <v>0.33394600000000002</v>
      </c>
      <c r="L411" s="13">
        <v>0.50875000000000004</v>
      </c>
      <c r="M411" s="13">
        <v>0.141179</v>
      </c>
      <c r="N411" s="13">
        <v>135</v>
      </c>
      <c r="O411" s="13">
        <v>3787</v>
      </c>
      <c r="P411" s="13">
        <v>3922</v>
      </c>
    </row>
    <row r="412" spans="1:16" x14ac:dyDescent="0.15">
      <c r="A412" s="13">
        <v>411</v>
      </c>
      <c r="B412" s="14">
        <v>40954</v>
      </c>
      <c r="C412" s="13">
        <v>1</v>
      </c>
      <c r="D412" s="13">
        <v>1</v>
      </c>
      <c r="E412" s="13">
        <v>2</v>
      </c>
      <c r="F412" s="13">
        <v>0</v>
      </c>
      <c r="G412" s="13">
        <v>3</v>
      </c>
      <c r="H412" s="13">
        <v>1</v>
      </c>
      <c r="I412" s="13">
        <v>1</v>
      </c>
      <c r="J412" s="13">
        <v>0.348333</v>
      </c>
      <c r="K412" s="13">
        <v>0.35162900000000002</v>
      </c>
      <c r="L412" s="13">
        <v>0.53125</v>
      </c>
      <c r="M412" s="13">
        <v>0.18160000000000001</v>
      </c>
      <c r="N412" s="13">
        <v>141</v>
      </c>
      <c r="O412" s="13">
        <v>4028</v>
      </c>
      <c r="P412" s="13">
        <v>4169</v>
      </c>
    </row>
    <row r="413" spans="1:16" x14ac:dyDescent="0.15">
      <c r="A413" s="13">
        <v>412</v>
      </c>
      <c r="B413" s="14">
        <v>40955</v>
      </c>
      <c r="C413" s="13">
        <v>1</v>
      </c>
      <c r="D413" s="13">
        <v>1</v>
      </c>
      <c r="E413" s="13">
        <v>2</v>
      </c>
      <c r="F413" s="13">
        <v>0</v>
      </c>
      <c r="G413" s="13">
        <v>4</v>
      </c>
      <c r="H413" s="13">
        <v>1</v>
      </c>
      <c r="I413" s="13">
        <v>2</v>
      </c>
      <c r="J413" s="13">
        <v>0.31666699999999998</v>
      </c>
      <c r="K413" s="13">
        <v>0.33016200000000001</v>
      </c>
      <c r="L413" s="13">
        <v>0.75291699999999995</v>
      </c>
      <c r="M413" s="13">
        <v>9.1425000000000006E-2</v>
      </c>
      <c r="N413" s="13">
        <v>74</v>
      </c>
      <c r="O413" s="13">
        <v>2931</v>
      </c>
      <c r="P413" s="13">
        <v>3005</v>
      </c>
    </row>
    <row r="414" spans="1:16" x14ac:dyDescent="0.15">
      <c r="A414" s="13">
        <v>413</v>
      </c>
      <c r="B414" s="14">
        <v>40956</v>
      </c>
      <c r="C414" s="13">
        <v>1</v>
      </c>
      <c r="D414" s="13">
        <v>1</v>
      </c>
      <c r="E414" s="13">
        <v>2</v>
      </c>
      <c r="F414" s="13">
        <v>0</v>
      </c>
      <c r="G414" s="13">
        <v>5</v>
      </c>
      <c r="H414" s="13">
        <v>1</v>
      </c>
      <c r="I414" s="13">
        <v>1</v>
      </c>
      <c r="J414" s="13">
        <v>0.343333</v>
      </c>
      <c r="K414" s="13">
        <v>0.35162900000000002</v>
      </c>
      <c r="L414" s="13">
        <v>0.63458300000000001</v>
      </c>
      <c r="M414" s="13">
        <v>0.205846</v>
      </c>
      <c r="N414" s="13">
        <v>349</v>
      </c>
      <c r="O414" s="13">
        <v>3805</v>
      </c>
      <c r="P414" s="13">
        <v>4154</v>
      </c>
    </row>
    <row r="415" spans="1:16" x14ac:dyDescent="0.15">
      <c r="A415" s="13">
        <v>414</v>
      </c>
      <c r="B415" s="14">
        <v>40957</v>
      </c>
      <c r="C415" s="13">
        <v>1</v>
      </c>
      <c r="D415" s="13">
        <v>1</v>
      </c>
      <c r="E415" s="13">
        <v>2</v>
      </c>
      <c r="F415" s="13">
        <v>0</v>
      </c>
      <c r="G415" s="13">
        <v>6</v>
      </c>
      <c r="H415" s="13">
        <v>0</v>
      </c>
      <c r="I415" s="13">
        <v>1</v>
      </c>
      <c r="J415" s="13">
        <v>0.346667</v>
      </c>
      <c r="K415" s="13">
        <v>0.35542499999999999</v>
      </c>
      <c r="L415" s="13">
        <v>0.53458300000000003</v>
      </c>
      <c r="M415" s="13">
        <v>0.19092899999999999</v>
      </c>
      <c r="N415" s="13">
        <v>1435</v>
      </c>
      <c r="O415" s="13">
        <v>2883</v>
      </c>
      <c r="P415" s="13">
        <v>4318</v>
      </c>
    </row>
    <row r="416" spans="1:16" x14ac:dyDescent="0.15">
      <c r="A416" s="13">
        <v>415</v>
      </c>
      <c r="B416" s="14">
        <v>40958</v>
      </c>
      <c r="C416" s="13">
        <v>1</v>
      </c>
      <c r="D416" s="13">
        <v>1</v>
      </c>
      <c r="E416" s="13">
        <v>2</v>
      </c>
      <c r="F416" s="13">
        <v>0</v>
      </c>
      <c r="G416" s="13">
        <v>0</v>
      </c>
      <c r="H416" s="13">
        <v>0</v>
      </c>
      <c r="I416" s="13">
        <v>2</v>
      </c>
      <c r="J416" s="13">
        <v>0.28000000000000003</v>
      </c>
      <c r="K416" s="13">
        <v>0.26578800000000002</v>
      </c>
      <c r="L416" s="13">
        <v>0.51583299999999999</v>
      </c>
      <c r="M416" s="13">
        <v>0.253112</v>
      </c>
      <c r="N416" s="13">
        <v>618</v>
      </c>
      <c r="O416" s="13">
        <v>2071</v>
      </c>
      <c r="P416" s="13">
        <v>2689</v>
      </c>
    </row>
    <row r="417" spans="1:16" x14ac:dyDescent="0.15">
      <c r="A417" s="13">
        <v>416</v>
      </c>
      <c r="B417" s="14">
        <v>40959</v>
      </c>
      <c r="C417" s="13">
        <v>1</v>
      </c>
      <c r="D417" s="13">
        <v>1</v>
      </c>
      <c r="E417" s="13">
        <v>2</v>
      </c>
      <c r="F417" s="13">
        <v>1</v>
      </c>
      <c r="G417" s="13">
        <v>1</v>
      </c>
      <c r="H417" s="13">
        <v>0</v>
      </c>
      <c r="I417" s="13">
        <v>1</v>
      </c>
      <c r="J417" s="13">
        <v>0.28000000000000003</v>
      </c>
      <c r="K417" s="13">
        <v>0.273391</v>
      </c>
      <c r="L417" s="13">
        <v>0.507826</v>
      </c>
      <c r="M417" s="13">
        <v>0.22908300000000001</v>
      </c>
      <c r="N417" s="13">
        <v>502</v>
      </c>
      <c r="O417" s="13">
        <v>2627</v>
      </c>
      <c r="P417" s="13">
        <v>3129</v>
      </c>
    </row>
    <row r="418" spans="1:16" x14ac:dyDescent="0.15">
      <c r="A418" s="13">
        <v>417</v>
      </c>
      <c r="B418" s="14">
        <v>40960</v>
      </c>
      <c r="C418" s="13">
        <v>1</v>
      </c>
      <c r="D418" s="13">
        <v>1</v>
      </c>
      <c r="E418" s="13">
        <v>2</v>
      </c>
      <c r="F418" s="13">
        <v>0</v>
      </c>
      <c r="G418" s="13">
        <v>2</v>
      </c>
      <c r="H418" s="13">
        <v>1</v>
      </c>
      <c r="I418" s="13">
        <v>1</v>
      </c>
      <c r="J418" s="13">
        <v>0.28782600000000003</v>
      </c>
      <c r="K418" s="13">
        <v>0.29511300000000001</v>
      </c>
      <c r="L418" s="13">
        <v>0.59434799999999999</v>
      </c>
      <c r="M418" s="13">
        <v>0.20571700000000001</v>
      </c>
      <c r="N418" s="13">
        <v>163</v>
      </c>
      <c r="O418" s="13">
        <v>3614</v>
      </c>
      <c r="P418" s="13">
        <v>3777</v>
      </c>
    </row>
    <row r="419" spans="1:16" x14ac:dyDescent="0.15">
      <c r="A419" s="13">
        <v>418</v>
      </c>
      <c r="B419" s="14">
        <v>40961</v>
      </c>
      <c r="C419" s="13">
        <v>1</v>
      </c>
      <c r="D419" s="13">
        <v>1</v>
      </c>
      <c r="E419" s="13">
        <v>2</v>
      </c>
      <c r="F419" s="13">
        <v>0</v>
      </c>
      <c r="G419" s="13">
        <v>3</v>
      </c>
      <c r="H419" s="13">
        <v>1</v>
      </c>
      <c r="I419" s="13">
        <v>1</v>
      </c>
      <c r="J419" s="13">
        <v>0.39583299999999999</v>
      </c>
      <c r="K419" s="13">
        <v>0.39266699999999999</v>
      </c>
      <c r="L419" s="13">
        <v>0.56791700000000001</v>
      </c>
      <c r="M419" s="13">
        <v>0.23447100000000001</v>
      </c>
      <c r="N419" s="13">
        <v>394</v>
      </c>
      <c r="O419" s="13">
        <v>4379</v>
      </c>
      <c r="P419" s="13">
        <v>4773</v>
      </c>
    </row>
    <row r="420" spans="1:16" x14ac:dyDescent="0.15">
      <c r="A420" s="13">
        <v>419</v>
      </c>
      <c r="B420" s="14">
        <v>40962</v>
      </c>
      <c r="C420" s="13">
        <v>1</v>
      </c>
      <c r="D420" s="13">
        <v>1</v>
      </c>
      <c r="E420" s="13">
        <v>2</v>
      </c>
      <c r="F420" s="13">
        <v>0</v>
      </c>
      <c r="G420" s="13">
        <v>4</v>
      </c>
      <c r="H420" s="13">
        <v>1</v>
      </c>
      <c r="I420" s="13">
        <v>1</v>
      </c>
      <c r="J420" s="13">
        <v>0.45416699999999999</v>
      </c>
      <c r="K420" s="13">
        <v>0.44444600000000001</v>
      </c>
      <c r="L420" s="13">
        <v>0.55458300000000005</v>
      </c>
      <c r="M420" s="13">
        <v>0.190913</v>
      </c>
      <c r="N420" s="13">
        <v>516</v>
      </c>
      <c r="O420" s="13">
        <v>4546</v>
      </c>
      <c r="P420" s="13">
        <v>5062</v>
      </c>
    </row>
    <row r="421" spans="1:16" x14ac:dyDescent="0.15">
      <c r="A421" s="13">
        <v>420</v>
      </c>
      <c r="B421" s="14">
        <v>40963</v>
      </c>
      <c r="C421" s="13">
        <v>1</v>
      </c>
      <c r="D421" s="13">
        <v>1</v>
      </c>
      <c r="E421" s="13">
        <v>2</v>
      </c>
      <c r="F421" s="13">
        <v>0</v>
      </c>
      <c r="G421" s="13">
        <v>5</v>
      </c>
      <c r="H421" s="13">
        <v>1</v>
      </c>
      <c r="I421" s="13">
        <v>2</v>
      </c>
      <c r="J421" s="13">
        <v>0.40749999999999997</v>
      </c>
      <c r="K421" s="13">
        <v>0.41097099999999998</v>
      </c>
      <c r="L421" s="13">
        <v>0.73750000000000004</v>
      </c>
      <c r="M421" s="13">
        <v>0.237567</v>
      </c>
      <c r="N421" s="13">
        <v>246</v>
      </c>
      <c r="O421" s="13">
        <v>3241</v>
      </c>
      <c r="P421" s="13">
        <v>3487</v>
      </c>
    </row>
    <row r="422" spans="1:16" x14ac:dyDescent="0.15">
      <c r="A422" s="13">
        <v>421</v>
      </c>
      <c r="B422" s="14">
        <v>40964</v>
      </c>
      <c r="C422" s="13">
        <v>1</v>
      </c>
      <c r="D422" s="13">
        <v>1</v>
      </c>
      <c r="E422" s="13">
        <v>2</v>
      </c>
      <c r="F422" s="13">
        <v>0</v>
      </c>
      <c r="G422" s="13">
        <v>6</v>
      </c>
      <c r="H422" s="13">
        <v>0</v>
      </c>
      <c r="I422" s="13">
        <v>1</v>
      </c>
      <c r="J422" s="13">
        <v>0.29083300000000001</v>
      </c>
      <c r="K422" s="13">
        <v>0.25567499999999999</v>
      </c>
      <c r="L422" s="13">
        <v>0.39583299999999999</v>
      </c>
      <c r="M422" s="13">
        <v>0.42164200000000002</v>
      </c>
      <c r="N422" s="13">
        <v>317</v>
      </c>
      <c r="O422" s="13">
        <v>2415</v>
      </c>
      <c r="P422" s="13">
        <v>2732</v>
      </c>
    </row>
    <row r="423" spans="1:16" x14ac:dyDescent="0.15">
      <c r="A423" s="13">
        <v>422</v>
      </c>
      <c r="B423" s="14">
        <v>40965</v>
      </c>
      <c r="C423" s="13">
        <v>1</v>
      </c>
      <c r="D423" s="13">
        <v>1</v>
      </c>
      <c r="E423" s="13">
        <v>2</v>
      </c>
      <c r="F423" s="13">
        <v>0</v>
      </c>
      <c r="G423" s="13">
        <v>0</v>
      </c>
      <c r="H423" s="13">
        <v>0</v>
      </c>
      <c r="I423" s="13">
        <v>1</v>
      </c>
      <c r="J423" s="13">
        <v>0.279167</v>
      </c>
      <c r="K423" s="13">
        <v>0.26830799999999999</v>
      </c>
      <c r="L423" s="13">
        <v>0.41</v>
      </c>
      <c r="M423" s="13">
        <v>0.20522899999999999</v>
      </c>
      <c r="N423" s="13">
        <v>515</v>
      </c>
      <c r="O423" s="13">
        <v>2874</v>
      </c>
      <c r="P423" s="13">
        <v>3389</v>
      </c>
    </row>
    <row r="424" spans="1:16" x14ac:dyDescent="0.15">
      <c r="A424" s="13">
        <v>423</v>
      </c>
      <c r="B424" s="14">
        <v>40966</v>
      </c>
      <c r="C424" s="13">
        <v>1</v>
      </c>
      <c r="D424" s="13">
        <v>1</v>
      </c>
      <c r="E424" s="13">
        <v>2</v>
      </c>
      <c r="F424" s="13">
        <v>0</v>
      </c>
      <c r="G424" s="13">
        <v>1</v>
      </c>
      <c r="H424" s="13">
        <v>1</v>
      </c>
      <c r="I424" s="13">
        <v>1</v>
      </c>
      <c r="J424" s="13">
        <v>0.36666700000000002</v>
      </c>
      <c r="K424" s="13">
        <v>0.35795399999999999</v>
      </c>
      <c r="L424" s="13">
        <v>0.49083300000000002</v>
      </c>
      <c r="M424" s="13">
        <v>0.26803300000000002</v>
      </c>
      <c r="N424" s="13">
        <v>253</v>
      </c>
      <c r="O424" s="13">
        <v>4069</v>
      </c>
      <c r="P424" s="13">
        <v>4322</v>
      </c>
    </row>
    <row r="425" spans="1:16" x14ac:dyDescent="0.15">
      <c r="A425" s="13">
        <v>424</v>
      </c>
      <c r="B425" s="14">
        <v>40967</v>
      </c>
      <c r="C425" s="13">
        <v>1</v>
      </c>
      <c r="D425" s="13">
        <v>1</v>
      </c>
      <c r="E425" s="13">
        <v>2</v>
      </c>
      <c r="F425" s="13">
        <v>0</v>
      </c>
      <c r="G425" s="13">
        <v>2</v>
      </c>
      <c r="H425" s="13">
        <v>1</v>
      </c>
      <c r="I425" s="13">
        <v>1</v>
      </c>
      <c r="J425" s="13">
        <v>0.35916700000000001</v>
      </c>
      <c r="K425" s="13">
        <v>0.35352499999999998</v>
      </c>
      <c r="L425" s="13">
        <v>0.39583299999999999</v>
      </c>
      <c r="M425" s="13">
        <v>0.19341700000000001</v>
      </c>
      <c r="N425" s="13">
        <v>229</v>
      </c>
      <c r="O425" s="13">
        <v>4134</v>
      </c>
      <c r="P425" s="13">
        <v>4363</v>
      </c>
    </row>
    <row r="426" spans="1:16" x14ac:dyDescent="0.15">
      <c r="A426" s="13">
        <v>425</v>
      </c>
      <c r="B426" s="14">
        <v>40968</v>
      </c>
      <c r="C426" s="13">
        <v>1</v>
      </c>
      <c r="D426" s="13">
        <v>1</v>
      </c>
      <c r="E426" s="13">
        <v>2</v>
      </c>
      <c r="F426" s="13">
        <v>0</v>
      </c>
      <c r="G426" s="13">
        <v>3</v>
      </c>
      <c r="H426" s="13">
        <v>1</v>
      </c>
      <c r="I426" s="13">
        <v>2</v>
      </c>
      <c r="J426" s="13">
        <v>0.34434799999999999</v>
      </c>
      <c r="K426" s="13">
        <v>0.34847</v>
      </c>
      <c r="L426" s="13">
        <v>0.80478300000000003</v>
      </c>
      <c r="M426" s="13">
        <v>0.179117</v>
      </c>
      <c r="N426" s="13">
        <v>65</v>
      </c>
      <c r="O426" s="13">
        <v>1769</v>
      </c>
      <c r="P426" s="13">
        <v>1834</v>
      </c>
    </row>
    <row r="427" spans="1:16" x14ac:dyDescent="0.15">
      <c r="A427" s="13">
        <v>426</v>
      </c>
      <c r="B427" s="14">
        <v>40969</v>
      </c>
      <c r="C427" s="13">
        <v>1</v>
      </c>
      <c r="D427" s="13">
        <v>1</v>
      </c>
      <c r="E427" s="13">
        <v>3</v>
      </c>
      <c r="F427" s="13">
        <v>0</v>
      </c>
      <c r="G427" s="13">
        <v>4</v>
      </c>
      <c r="H427" s="13">
        <v>1</v>
      </c>
      <c r="I427" s="13">
        <v>1</v>
      </c>
      <c r="J427" s="13">
        <v>0.48583300000000001</v>
      </c>
      <c r="K427" s="13">
        <v>0.47537099999999999</v>
      </c>
      <c r="L427" s="13">
        <v>0.61541699999999999</v>
      </c>
      <c r="M427" s="13">
        <v>0.22698699999999999</v>
      </c>
      <c r="N427" s="13">
        <v>325</v>
      </c>
      <c r="O427" s="13">
        <v>4665</v>
      </c>
      <c r="P427" s="13">
        <v>4990</v>
      </c>
    </row>
    <row r="428" spans="1:16" x14ac:dyDescent="0.15">
      <c r="A428" s="13">
        <v>427</v>
      </c>
      <c r="B428" s="14">
        <v>40970</v>
      </c>
      <c r="C428" s="13">
        <v>1</v>
      </c>
      <c r="D428" s="13">
        <v>1</v>
      </c>
      <c r="E428" s="13">
        <v>3</v>
      </c>
      <c r="F428" s="13">
        <v>0</v>
      </c>
      <c r="G428" s="13">
        <v>5</v>
      </c>
      <c r="H428" s="13">
        <v>1</v>
      </c>
      <c r="I428" s="13">
        <v>2</v>
      </c>
      <c r="J428" s="13">
        <v>0.35333300000000001</v>
      </c>
      <c r="K428" s="13">
        <v>0.359842</v>
      </c>
      <c r="L428" s="13">
        <v>0.65708299999999997</v>
      </c>
      <c r="M428" s="13">
        <v>0.14490400000000001</v>
      </c>
      <c r="N428" s="13">
        <v>246</v>
      </c>
      <c r="O428" s="13">
        <v>2948</v>
      </c>
      <c r="P428" s="13">
        <v>3194</v>
      </c>
    </row>
    <row r="429" spans="1:16" x14ac:dyDescent="0.15">
      <c r="A429" s="13">
        <v>428</v>
      </c>
      <c r="B429" s="14">
        <v>40971</v>
      </c>
      <c r="C429" s="13">
        <v>1</v>
      </c>
      <c r="D429" s="13">
        <v>1</v>
      </c>
      <c r="E429" s="13">
        <v>3</v>
      </c>
      <c r="F429" s="13">
        <v>0</v>
      </c>
      <c r="G429" s="13">
        <v>6</v>
      </c>
      <c r="H429" s="13">
        <v>0</v>
      </c>
      <c r="I429" s="13">
        <v>2</v>
      </c>
      <c r="J429" s="13">
        <v>0.41416700000000001</v>
      </c>
      <c r="K429" s="13">
        <v>0.41349200000000003</v>
      </c>
      <c r="L429" s="13">
        <v>0.62124999999999997</v>
      </c>
      <c r="M429" s="13">
        <v>0.161079</v>
      </c>
      <c r="N429" s="13">
        <v>956</v>
      </c>
      <c r="O429" s="13">
        <v>3110</v>
      </c>
      <c r="P429" s="13">
        <v>4066</v>
      </c>
    </row>
    <row r="430" spans="1:16" x14ac:dyDescent="0.15">
      <c r="A430" s="13">
        <v>429</v>
      </c>
      <c r="B430" s="14">
        <v>40972</v>
      </c>
      <c r="C430" s="13">
        <v>1</v>
      </c>
      <c r="D430" s="13">
        <v>1</v>
      </c>
      <c r="E430" s="13">
        <v>3</v>
      </c>
      <c r="F430" s="13">
        <v>0</v>
      </c>
      <c r="G430" s="13">
        <v>0</v>
      </c>
      <c r="H430" s="13">
        <v>0</v>
      </c>
      <c r="I430" s="13">
        <v>1</v>
      </c>
      <c r="J430" s="13">
        <v>0.32583299999999998</v>
      </c>
      <c r="K430" s="13">
        <v>0.30302099999999998</v>
      </c>
      <c r="L430" s="13">
        <v>0.403333</v>
      </c>
      <c r="M430" s="13">
        <v>0.33457100000000001</v>
      </c>
      <c r="N430" s="13">
        <v>710</v>
      </c>
      <c r="O430" s="13">
        <v>2713</v>
      </c>
      <c r="P430" s="13">
        <v>3423</v>
      </c>
    </row>
    <row r="431" spans="1:16" x14ac:dyDescent="0.15">
      <c r="A431" s="13">
        <v>430</v>
      </c>
      <c r="B431" s="14">
        <v>40973</v>
      </c>
      <c r="C431" s="13">
        <v>1</v>
      </c>
      <c r="D431" s="13">
        <v>1</v>
      </c>
      <c r="E431" s="13">
        <v>3</v>
      </c>
      <c r="F431" s="13">
        <v>0</v>
      </c>
      <c r="G431" s="13">
        <v>1</v>
      </c>
      <c r="H431" s="13">
        <v>1</v>
      </c>
      <c r="I431" s="13">
        <v>1</v>
      </c>
      <c r="J431" s="13">
        <v>0.24333299999999999</v>
      </c>
      <c r="K431" s="13">
        <v>0.241171</v>
      </c>
      <c r="L431" s="13">
        <v>0.50624999999999998</v>
      </c>
      <c r="M431" s="13">
        <v>0.22885800000000001</v>
      </c>
      <c r="N431" s="13">
        <v>203</v>
      </c>
      <c r="O431" s="13">
        <v>3130</v>
      </c>
      <c r="P431" s="13">
        <v>3333</v>
      </c>
    </row>
    <row r="432" spans="1:16" x14ac:dyDescent="0.15">
      <c r="A432" s="13">
        <v>431</v>
      </c>
      <c r="B432" s="14">
        <v>40974</v>
      </c>
      <c r="C432" s="13">
        <v>1</v>
      </c>
      <c r="D432" s="13">
        <v>1</v>
      </c>
      <c r="E432" s="13">
        <v>3</v>
      </c>
      <c r="F432" s="13">
        <v>0</v>
      </c>
      <c r="G432" s="13">
        <v>2</v>
      </c>
      <c r="H432" s="13">
        <v>1</v>
      </c>
      <c r="I432" s="13">
        <v>1</v>
      </c>
      <c r="J432" s="13">
        <v>0.25833299999999998</v>
      </c>
      <c r="K432" s="13">
        <v>0.25504199999999999</v>
      </c>
      <c r="L432" s="13">
        <v>0.45666699999999999</v>
      </c>
      <c r="M432" s="13">
        <v>0.200875</v>
      </c>
      <c r="N432" s="13">
        <v>221</v>
      </c>
      <c r="O432" s="13">
        <v>3735</v>
      </c>
      <c r="P432" s="13">
        <v>3956</v>
      </c>
    </row>
    <row r="433" spans="1:16" x14ac:dyDescent="0.15">
      <c r="A433" s="13">
        <v>432</v>
      </c>
      <c r="B433" s="14">
        <v>40975</v>
      </c>
      <c r="C433" s="13">
        <v>1</v>
      </c>
      <c r="D433" s="13">
        <v>1</v>
      </c>
      <c r="E433" s="13">
        <v>3</v>
      </c>
      <c r="F433" s="13">
        <v>0</v>
      </c>
      <c r="G433" s="13">
        <v>3</v>
      </c>
      <c r="H433" s="13">
        <v>1</v>
      </c>
      <c r="I433" s="13">
        <v>1</v>
      </c>
      <c r="J433" s="13">
        <v>0.404167</v>
      </c>
      <c r="K433" s="13">
        <v>0.3851</v>
      </c>
      <c r="L433" s="13">
        <v>0.51333300000000004</v>
      </c>
      <c r="M433" s="13">
        <v>0.345779</v>
      </c>
      <c r="N433" s="13">
        <v>432</v>
      </c>
      <c r="O433" s="13">
        <v>4484</v>
      </c>
      <c r="P433" s="13">
        <v>4916</v>
      </c>
    </row>
    <row r="434" spans="1:16" x14ac:dyDescent="0.15">
      <c r="A434" s="13">
        <v>433</v>
      </c>
      <c r="B434" s="14">
        <v>40976</v>
      </c>
      <c r="C434" s="13">
        <v>1</v>
      </c>
      <c r="D434" s="13">
        <v>1</v>
      </c>
      <c r="E434" s="13">
        <v>3</v>
      </c>
      <c r="F434" s="13">
        <v>0</v>
      </c>
      <c r="G434" s="13">
        <v>4</v>
      </c>
      <c r="H434" s="13">
        <v>1</v>
      </c>
      <c r="I434" s="13">
        <v>1</v>
      </c>
      <c r="J434" s="13">
        <v>0.52749999999999997</v>
      </c>
      <c r="K434" s="13">
        <v>0.52460399999999996</v>
      </c>
      <c r="L434" s="13">
        <v>0.5675</v>
      </c>
      <c r="M434" s="13">
        <v>0.44156299999999998</v>
      </c>
      <c r="N434" s="13">
        <v>486</v>
      </c>
      <c r="O434" s="13">
        <v>4896</v>
      </c>
      <c r="P434" s="13">
        <v>5382</v>
      </c>
    </row>
    <row r="435" spans="1:16" x14ac:dyDescent="0.15">
      <c r="A435" s="13">
        <v>434</v>
      </c>
      <c r="B435" s="14">
        <v>40977</v>
      </c>
      <c r="C435" s="13">
        <v>1</v>
      </c>
      <c r="D435" s="13">
        <v>1</v>
      </c>
      <c r="E435" s="13">
        <v>3</v>
      </c>
      <c r="F435" s="13">
        <v>0</v>
      </c>
      <c r="G435" s="13">
        <v>5</v>
      </c>
      <c r="H435" s="13">
        <v>1</v>
      </c>
      <c r="I435" s="13">
        <v>2</v>
      </c>
      <c r="J435" s="13">
        <v>0.410833</v>
      </c>
      <c r="K435" s="13">
        <v>0.39708300000000002</v>
      </c>
      <c r="L435" s="13">
        <v>0.40708299999999997</v>
      </c>
      <c r="M435" s="13">
        <v>0.4148</v>
      </c>
      <c r="N435" s="13">
        <v>447</v>
      </c>
      <c r="O435" s="13">
        <v>4122</v>
      </c>
      <c r="P435" s="13">
        <v>4569</v>
      </c>
    </row>
    <row r="436" spans="1:16" x14ac:dyDescent="0.15">
      <c r="A436" s="13">
        <v>435</v>
      </c>
      <c r="B436" s="14">
        <v>40978</v>
      </c>
      <c r="C436" s="13">
        <v>1</v>
      </c>
      <c r="D436" s="13">
        <v>1</v>
      </c>
      <c r="E436" s="13">
        <v>3</v>
      </c>
      <c r="F436" s="13">
        <v>0</v>
      </c>
      <c r="G436" s="13">
        <v>6</v>
      </c>
      <c r="H436" s="13">
        <v>0</v>
      </c>
      <c r="I436" s="13">
        <v>1</v>
      </c>
      <c r="J436" s="13">
        <v>0.28749999999999998</v>
      </c>
      <c r="K436" s="13">
        <v>0.27776699999999999</v>
      </c>
      <c r="L436" s="13">
        <v>0.35041699999999998</v>
      </c>
      <c r="M436" s="13">
        <v>0.22575000000000001</v>
      </c>
      <c r="N436" s="13">
        <v>968</v>
      </c>
      <c r="O436" s="13">
        <v>3150</v>
      </c>
      <c r="P436" s="13">
        <v>4118</v>
      </c>
    </row>
    <row r="437" spans="1:16" x14ac:dyDescent="0.15">
      <c r="A437" s="13">
        <v>436</v>
      </c>
      <c r="B437" s="14">
        <v>40979</v>
      </c>
      <c r="C437" s="13">
        <v>1</v>
      </c>
      <c r="D437" s="13">
        <v>1</v>
      </c>
      <c r="E437" s="13">
        <v>3</v>
      </c>
      <c r="F437" s="13">
        <v>0</v>
      </c>
      <c r="G437" s="13">
        <v>0</v>
      </c>
      <c r="H437" s="13">
        <v>0</v>
      </c>
      <c r="I437" s="13">
        <v>1</v>
      </c>
      <c r="J437" s="13">
        <v>0.36173899999999998</v>
      </c>
      <c r="K437" s="13">
        <v>0.35966999999999999</v>
      </c>
      <c r="L437" s="13">
        <v>0.47695700000000002</v>
      </c>
      <c r="M437" s="13">
        <v>0.22258700000000001</v>
      </c>
      <c r="N437" s="13">
        <v>1658</v>
      </c>
      <c r="O437" s="13">
        <v>3253</v>
      </c>
      <c r="P437" s="13">
        <v>4911</v>
      </c>
    </row>
    <row r="438" spans="1:16" x14ac:dyDescent="0.15">
      <c r="A438" s="13">
        <v>437</v>
      </c>
      <c r="B438" s="14">
        <v>40980</v>
      </c>
      <c r="C438" s="13">
        <v>1</v>
      </c>
      <c r="D438" s="13">
        <v>1</v>
      </c>
      <c r="E438" s="13">
        <v>3</v>
      </c>
      <c r="F438" s="13">
        <v>0</v>
      </c>
      <c r="G438" s="13">
        <v>1</v>
      </c>
      <c r="H438" s="13">
        <v>1</v>
      </c>
      <c r="I438" s="13">
        <v>1</v>
      </c>
      <c r="J438" s="13">
        <v>0.466667</v>
      </c>
      <c r="K438" s="13">
        <v>0.459592</v>
      </c>
      <c r="L438" s="13">
        <v>0.48916700000000002</v>
      </c>
      <c r="M438" s="13">
        <v>0.20771300000000001</v>
      </c>
      <c r="N438" s="13">
        <v>838</v>
      </c>
      <c r="O438" s="13">
        <v>4460</v>
      </c>
      <c r="P438" s="13">
        <v>5298</v>
      </c>
    </row>
    <row r="439" spans="1:16" x14ac:dyDescent="0.15">
      <c r="A439" s="13">
        <v>438</v>
      </c>
      <c r="B439" s="14">
        <v>40981</v>
      </c>
      <c r="C439" s="13">
        <v>1</v>
      </c>
      <c r="D439" s="13">
        <v>1</v>
      </c>
      <c r="E439" s="13">
        <v>3</v>
      </c>
      <c r="F439" s="13">
        <v>0</v>
      </c>
      <c r="G439" s="13">
        <v>2</v>
      </c>
      <c r="H439" s="13">
        <v>1</v>
      </c>
      <c r="I439" s="13">
        <v>1</v>
      </c>
      <c r="J439" s="13">
        <v>0.56499999999999995</v>
      </c>
      <c r="K439" s="13">
        <v>0.54292899999999999</v>
      </c>
      <c r="L439" s="13">
        <v>0.61750000000000005</v>
      </c>
      <c r="M439" s="13">
        <v>0.23694999999999999</v>
      </c>
      <c r="N439" s="13">
        <v>762</v>
      </c>
      <c r="O439" s="13">
        <v>5085</v>
      </c>
      <c r="P439" s="13">
        <v>5847</v>
      </c>
    </row>
    <row r="440" spans="1:16" x14ac:dyDescent="0.15">
      <c r="A440" s="13">
        <v>439</v>
      </c>
      <c r="B440" s="14">
        <v>40982</v>
      </c>
      <c r="C440" s="13">
        <v>1</v>
      </c>
      <c r="D440" s="13">
        <v>1</v>
      </c>
      <c r="E440" s="13">
        <v>3</v>
      </c>
      <c r="F440" s="13">
        <v>0</v>
      </c>
      <c r="G440" s="13">
        <v>3</v>
      </c>
      <c r="H440" s="13">
        <v>1</v>
      </c>
      <c r="I440" s="13">
        <v>1</v>
      </c>
      <c r="J440" s="13">
        <v>0.57250000000000001</v>
      </c>
      <c r="K440" s="13">
        <v>0.54861700000000002</v>
      </c>
      <c r="L440" s="13">
        <v>0.50708299999999995</v>
      </c>
      <c r="M440" s="13">
        <v>0.115062</v>
      </c>
      <c r="N440" s="13">
        <v>997</v>
      </c>
      <c r="O440" s="13">
        <v>5315</v>
      </c>
      <c r="P440" s="13">
        <v>6312</v>
      </c>
    </row>
    <row r="441" spans="1:16" x14ac:dyDescent="0.15">
      <c r="A441" s="13">
        <v>440</v>
      </c>
      <c r="B441" s="14">
        <v>40983</v>
      </c>
      <c r="C441" s="13">
        <v>1</v>
      </c>
      <c r="D441" s="13">
        <v>1</v>
      </c>
      <c r="E441" s="13">
        <v>3</v>
      </c>
      <c r="F441" s="13">
        <v>0</v>
      </c>
      <c r="G441" s="13">
        <v>4</v>
      </c>
      <c r="H441" s="13">
        <v>1</v>
      </c>
      <c r="I441" s="13">
        <v>1</v>
      </c>
      <c r="J441" s="13">
        <v>0.5575</v>
      </c>
      <c r="K441" s="13">
        <v>0.53282499999999999</v>
      </c>
      <c r="L441" s="13">
        <v>0.57958299999999996</v>
      </c>
      <c r="M441" s="13">
        <v>0.14988299999999999</v>
      </c>
      <c r="N441" s="13">
        <v>1005</v>
      </c>
      <c r="O441" s="13">
        <v>5187</v>
      </c>
      <c r="P441" s="13">
        <v>6192</v>
      </c>
    </row>
    <row r="442" spans="1:16" x14ac:dyDescent="0.15">
      <c r="A442" s="13">
        <v>441</v>
      </c>
      <c r="B442" s="14">
        <v>40984</v>
      </c>
      <c r="C442" s="13">
        <v>1</v>
      </c>
      <c r="D442" s="13">
        <v>1</v>
      </c>
      <c r="E442" s="13">
        <v>3</v>
      </c>
      <c r="F442" s="13">
        <v>0</v>
      </c>
      <c r="G442" s="13">
        <v>5</v>
      </c>
      <c r="H442" s="13">
        <v>1</v>
      </c>
      <c r="I442" s="13">
        <v>2</v>
      </c>
      <c r="J442" s="13">
        <v>0.43583300000000003</v>
      </c>
      <c r="K442" s="13">
        <v>0.43622899999999998</v>
      </c>
      <c r="L442" s="13">
        <v>0.84208300000000003</v>
      </c>
      <c r="M442" s="13">
        <v>0.113192</v>
      </c>
      <c r="N442" s="13">
        <v>548</v>
      </c>
      <c r="O442" s="13">
        <v>3830</v>
      </c>
      <c r="P442" s="13">
        <v>4378</v>
      </c>
    </row>
    <row r="443" spans="1:16" x14ac:dyDescent="0.15">
      <c r="A443" s="13">
        <v>442</v>
      </c>
      <c r="B443" s="14">
        <v>40985</v>
      </c>
      <c r="C443" s="13">
        <v>1</v>
      </c>
      <c r="D443" s="13">
        <v>1</v>
      </c>
      <c r="E443" s="13">
        <v>3</v>
      </c>
      <c r="F443" s="13">
        <v>0</v>
      </c>
      <c r="G443" s="13">
        <v>6</v>
      </c>
      <c r="H443" s="13">
        <v>0</v>
      </c>
      <c r="I443" s="13">
        <v>2</v>
      </c>
      <c r="J443" s="13">
        <v>0.51416700000000004</v>
      </c>
      <c r="K443" s="13">
        <v>0.50504599999999999</v>
      </c>
      <c r="L443" s="13">
        <v>0.75583299999999998</v>
      </c>
      <c r="M443" s="13">
        <v>0.110704</v>
      </c>
      <c r="N443" s="13">
        <v>3155</v>
      </c>
      <c r="O443" s="13">
        <v>4681</v>
      </c>
      <c r="P443" s="13">
        <v>7836</v>
      </c>
    </row>
    <row r="444" spans="1:16" x14ac:dyDescent="0.15">
      <c r="A444" s="13">
        <v>443</v>
      </c>
      <c r="B444" s="14">
        <v>40986</v>
      </c>
      <c r="C444" s="13">
        <v>1</v>
      </c>
      <c r="D444" s="13">
        <v>1</v>
      </c>
      <c r="E444" s="13">
        <v>3</v>
      </c>
      <c r="F444" s="13">
        <v>0</v>
      </c>
      <c r="G444" s="13">
        <v>0</v>
      </c>
      <c r="H444" s="13">
        <v>0</v>
      </c>
      <c r="I444" s="13">
        <v>2</v>
      </c>
      <c r="J444" s="13">
        <v>0.47249999999999998</v>
      </c>
      <c r="K444" s="13">
        <v>0.46400000000000002</v>
      </c>
      <c r="L444" s="13">
        <v>0.81</v>
      </c>
      <c r="M444" s="13">
        <v>0.126883</v>
      </c>
      <c r="N444" s="13">
        <v>2207</v>
      </c>
      <c r="O444" s="13">
        <v>3685</v>
      </c>
      <c r="P444" s="13">
        <v>5892</v>
      </c>
    </row>
    <row r="445" spans="1:16" x14ac:dyDescent="0.15">
      <c r="A445" s="13">
        <v>444</v>
      </c>
      <c r="B445" s="14">
        <v>40987</v>
      </c>
      <c r="C445" s="13">
        <v>1</v>
      </c>
      <c r="D445" s="13">
        <v>1</v>
      </c>
      <c r="E445" s="13">
        <v>3</v>
      </c>
      <c r="F445" s="13">
        <v>0</v>
      </c>
      <c r="G445" s="13">
        <v>1</v>
      </c>
      <c r="H445" s="13">
        <v>1</v>
      </c>
      <c r="I445" s="13">
        <v>1</v>
      </c>
      <c r="J445" s="13">
        <v>0.54500000000000004</v>
      </c>
      <c r="K445" s="13">
        <v>0.53282099999999999</v>
      </c>
      <c r="L445" s="13">
        <v>0.72875000000000001</v>
      </c>
      <c r="M445" s="13">
        <v>0.16231699999999999</v>
      </c>
      <c r="N445" s="13">
        <v>982</v>
      </c>
      <c r="O445" s="13">
        <v>5171</v>
      </c>
      <c r="P445" s="13">
        <v>6153</v>
      </c>
    </row>
    <row r="446" spans="1:16" x14ac:dyDescent="0.15">
      <c r="A446" s="13">
        <v>445</v>
      </c>
      <c r="B446" s="14">
        <v>40988</v>
      </c>
      <c r="C446" s="13">
        <v>1</v>
      </c>
      <c r="D446" s="13">
        <v>1</v>
      </c>
      <c r="E446" s="13">
        <v>3</v>
      </c>
      <c r="F446" s="13">
        <v>0</v>
      </c>
      <c r="G446" s="13">
        <v>2</v>
      </c>
      <c r="H446" s="13">
        <v>1</v>
      </c>
      <c r="I446" s="13">
        <v>1</v>
      </c>
      <c r="J446" s="13">
        <v>0.56083300000000003</v>
      </c>
      <c r="K446" s="13">
        <v>0.53853300000000004</v>
      </c>
      <c r="L446" s="13">
        <v>0.807917</v>
      </c>
      <c r="M446" s="13">
        <v>0.121271</v>
      </c>
      <c r="N446" s="13">
        <v>1051</v>
      </c>
      <c r="O446" s="13">
        <v>5042</v>
      </c>
      <c r="P446" s="13">
        <v>6093</v>
      </c>
    </row>
    <row r="447" spans="1:16" x14ac:dyDescent="0.15">
      <c r="A447" s="13">
        <v>446</v>
      </c>
      <c r="B447" s="14">
        <v>40989</v>
      </c>
      <c r="C447" s="13">
        <v>2</v>
      </c>
      <c r="D447" s="13">
        <v>1</v>
      </c>
      <c r="E447" s="13">
        <v>3</v>
      </c>
      <c r="F447" s="13">
        <v>0</v>
      </c>
      <c r="G447" s="13">
        <v>3</v>
      </c>
      <c r="H447" s="13">
        <v>1</v>
      </c>
      <c r="I447" s="13">
        <v>2</v>
      </c>
      <c r="J447" s="13">
        <v>0.531667</v>
      </c>
      <c r="K447" s="13">
        <v>0.51325799999999999</v>
      </c>
      <c r="L447" s="13">
        <v>0.82125000000000004</v>
      </c>
      <c r="M447" s="13">
        <v>8.9558299999999993E-2</v>
      </c>
      <c r="N447" s="13">
        <v>1122</v>
      </c>
      <c r="O447" s="13">
        <v>5108</v>
      </c>
      <c r="P447" s="13">
        <v>6230</v>
      </c>
    </row>
    <row r="448" spans="1:16" x14ac:dyDescent="0.15">
      <c r="A448" s="13">
        <v>447</v>
      </c>
      <c r="B448" s="14">
        <v>40990</v>
      </c>
      <c r="C448" s="13">
        <v>2</v>
      </c>
      <c r="D448" s="13">
        <v>1</v>
      </c>
      <c r="E448" s="13">
        <v>3</v>
      </c>
      <c r="F448" s="13">
        <v>0</v>
      </c>
      <c r="G448" s="13">
        <v>4</v>
      </c>
      <c r="H448" s="13">
        <v>1</v>
      </c>
      <c r="I448" s="13">
        <v>1</v>
      </c>
      <c r="J448" s="13">
        <v>0.55416699999999997</v>
      </c>
      <c r="K448" s="13">
        <v>0.53156700000000001</v>
      </c>
      <c r="L448" s="13">
        <v>0.83125000000000004</v>
      </c>
      <c r="M448" s="13">
        <v>0.117562</v>
      </c>
      <c r="N448" s="13">
        <v>1334</v>
      </c>
      <c r="O448" s="13">
        <v>5537</v>
      </c>
      <c r="P448" s="13">
        <v>6871</v>
      </c>
    </row>
    <row r="449" spans="1:16" x14ac:dyDescent="0.15">
      <c r="A449" s="13">
        <v>448</v>
      </c>
      <c r="B449" s="14">
        <v>40991</v>
      </c>
      <c r="C449" s="13">
        <v>2</v>
      </c>
      <c r="D449" s="13">
        <v>1</v>
      </c>
      <c r="E449" s="13">
        <v>3</v>
      </c>
      <c r="F449" s="13">
        <v>0</v>
      </c>
      <c r="G449" s="13">
        <v>5</v>
      </c>
      <c r="H449" s="13">
        <v>1</v>
      </c>
      <c r="I449" s="13">
        <v>2</v>
      </c>
      <c r="J449" s="13">
        <v>0.60166699999999995</v>
      </c>
      <c r="K449" s="13">
        <v>0.57006699999999999</v>
      </c>
      <c r="L449" s="13">
        <v>0.69416699999999998</v>
      </c>
      <c r="M449" s="13">
        <v>0.1163</v>
      </c>
      <c r="N449" s="13">
        <v>2469</v>
      </c>
      <c r="O449" s="13">
        <v>5893</v>
      </c>
      <c r="P449" s="13">
        <v>8362</v>
      </c>
    </row>
    <row r="450" spans="1:16" x14ac:dyDescent="0.15">
      <c r="A450" s="13">
        <v>449</v>
      </c>
      <c r="B450" s="14">
        <v>40992</v>
      </c>
      <c r="C450" s="13">
        <v>2</v>
      </c>
      <c r="D450" s="13">
        <v>1</v>
      </c>
      <c r="E450" s="13">
        <v>3</v>
      </c>
      <c r="F450" s="13">
        <v>0</v>
      </c>
      <c r="G450" s="13">
        <v>6</v>
      </c>
      <c r="H450" s="13">
        <v>0</v>
      </c>
      <c r="I450" s="13">
        <v>2</v>
      </c>
      <c r="J450" s="13">
        <v>0.50249999999999995</v>
      </c>
      <c r="K450" s="13">
        <v>0.48673300000000003</v>
      </c>
      <c r="L450" s="13">
        <v>0.88541700000000001</v>
      </c>
      <c r="M450" s="13">
        <v>0.19278300000000001</v>
      </c>
      <c r="N450" s="13">
        <v>1033</v>
      </c>
      <c r="O450" s="13">
        <v>2339</v>
      </c>
      <c r="P450" s="13">
        <v>3372</v>
      </c>
    </row>
    <row r="451" spans="1:16" x14ac:dyDescent="0.15">
      <c r="A451" s="13">
        <v>450</v>
      </c>
      <c r="B451" s="14">
        <v>40993</v>
      </c>
      <c r="C451" s="13">
        <v>2</v>
      </c>
      <c r="D451" s="13">
        <v>1</v>
      </c>
      <c r="E451" s="13">
        <v>3</v>
      </c>
      <c r="F451" s="13">
        <v>0</v>
      </c>
      <c r="G451" s="13">
        <v>0</v>
      </c>
      <c r="H451" s="13">
        <v>0</v>
      </c>
      <c r="I451" s="13">
        <v>2</v>
      </c>
      <c r="J451" s="13">
        <v>0.4375</v>
      </c>
      <c r="K451" s="13">
        <v>0.43748799999999999</v>
      </c>
      <c r="L451" s="13">
        <v>0.88083299999999998</v>
      </c>
      <c r="M451" s="13">
        <v>0.220775</v>
      </c>
      <c r="N451" s="13">
        <v>1532</v>
      </c>
      <c r="O451" s="13">
        <v>3464</v>
      </c>
      <c r="P451" s="13">
        <v>4996</v>
      </c>
    </row>
    <row r="452" spans="1:16" x14ac:dyDescent="0.15">
      <c r="A452" s="13">
        <v>451</v>
      </c>
      <c r="B452" s="14">
        <v>40994</v>
      </c>
      <c r="C452" s="13">
        <v>2</v>
      </c>
      <c r="D452" s="13">
        <v>1</v>
      </c>
      <c r="E452" s="13">
        <v>3</v>
      </c>
      <c r="F452" s="13">
        <v>0</v>
      </c>
      <c r="G452" s="13">
        <v>1</v>
      </c>
      <c r="H452" s="13">
        <v>1</v>
      </c>
      <c r="I452" s="13">
        <v>1</v>
      </c>
      <c r="J452" s="13">
        <v>0.44583299999999998</v>
      </c>
      <c r="K452" s="13">
        <v>0.43874999999999997</v>
      </c>
      <c r="L452" s="13">
        <v>0.47791699999999998</v>
      </c>
      <c r="M452" s="13">
        <v>0.38682100000000003</v>
      </c>
      <c r="N452" s="13">
        <v>795</v>
      </c>
      <c r="O452" s="13">
        <v>4763</v>
      </c>
      <c r="P452" s="13">
        <v>5558</v>
      </c>
    </row>
    <row r="453" spans="1:16" x14ac:dyDescent="0.15">
      <c r="A453" s="13">
        <v>452</v>
      </c>
      <c r="B453" s="14">
        <v>40995</v>
      </c>
      <c r="C453" s="13">
        <v>2</v>
      </c>
      <c r="D453" s="13">
        <v>1</v>
      </c>
      <c r="E453" s="13">
        <v>3</v>
      </c>
      <c r="F453" s="13">
        <v>0</v>
      </c>
      <c r="G453" s="13">
        <v>2</v>
      </c>
      <c r="H453" s="13">
        <v>1</v>
      </c>
      <c r="I453" s="13">
        <v>1</v>
      </c>
      <c r="J453" s="13">
        <v>0.32333299999999998</v>
      </c>
      <c r="K453" s="13">
        <v>0.31565399999999999</v>
      </c>
      <c r="L453" s="13">
        <v>0.28999999999999998</v>
      </c>
      <c r="M453" s="13">
        <v>0.187192</v>
      </c>
      <c r="N453" s="13">
        <v>531</v>
      </c>
      <c r="O453" s="13">
        <v>4571</v>
      </c>
      <c r="P453" s="13">
        <v>5102</v>
      </c>
    </row>
    <row r="454" spans="1:16" x14ac:dyDescent="0.15">
      <c r="A454" s="13">
        <v>453</v>
      </c>
      <c r="B454" s="14">
        <v>40996</v>
      </c>
      <c r="C454" s="13">
        <v>2</v>
      </c>
      <c r="D454" s="13">
        <v>1</v>
      </c>
      <c r="E454" s="13">
        <v>3</v>
      </c>
      <c r="F454" s="13">
        <v>0</v>
      </c>
      <c r="G454" s="13">
        <v>3</v>
      </c>
      <c r="H454" s="13">
        <v>1</v>
      </c>
      <c r="I454" s="13">
        <v>1</v>
      </c>
      <c r="J454" s="13">
        <v>0.48416700000000001</v>
      </c>
      <c r="K454" s="13">
        <v>0.47094999999999998</v>
      </c>
      <c r="L454" s="13">
        <v>0.48125000000000001</v>
      </c>
      <c r="M454" s="13">
        <v>0.29167100000000001</v>
      </c>
      <c r="N454" s="13">
        <v>674</v>
      </c>
      <c r="O454" s="13">
        <v>5024</v>
      </c>
      <c r="P454" s="13">
        <v>5698</v>
      </c>
    </row>
    <row r="455" spans="1:16" x14ac:dyDescent="0.15">
      <c r="A455" s="13">
        <v>454</v>
      </c>
      <c r="B455" s="14">
        <v>40997</v>
      </c>
      <c r="C455" s="13">
        <v>2</v>
      </c>
      <c r="D455" s="13">
        <v>1</v>
      </c>
      <c r="E455" s="13">
        <v>3</v>
      </c>
      <c r="F455" s="13">
        <v>0</v>
      </c>
      <c r="G455" s="13">
        <v>4</v>
      </c>
      <c r="H455" s="13">
        <v>1</v>
      </c>
      <c r="I455" s="13">
        <v>1</v>
      </c>
      <c r="J455" s="13">
        <v>0.49416700000000002</v>
      </c>
      <c r="K455" s="13">
        <v>0.48230400000000001</v>
      </c>
      <c r="L455" s="13">
        <v>0.43916699999999997</v>
      </c>
      <c r="M455" s="13">
        <v>0.31964999999999999</v>
      </c>
      <c r="N455" s="13">
        <v>834</v>
      </c>
      <c r="O455" s="13">
        <v>5299</v>
      </c>
      <c r="P455" s="13">
        <v>6133</v>
      </c>
    </row>
    <row r="456" spans="1:16" x14ac:dyDescent="0.15">
      <c r="A456" s="13">
        <v>455</v>
      </c>
      <c r="B456" s="14">
        <v>40998</v>
      </c>
      <c r="C456" s="13">
        <v>2</v>
      </c>
      <c r="D456" s="13">
        <v>1</v>
      </c>
      <c r="E456" s="13">
        <v>3</v>
      </c>
      <c r="F456" s="13">
        <v>0</v>
      </c>
      <c r="G456" s="13">
        <v>5</v>
      </c>
      <c r="H456" s="13">
        <v>1</v>
      </c>
      <c r="I456" s="13">
        <v>2</v>
      </c>
      <c r="J456" s="13">
        <v>0.37</v>
      </c>
      <c r="K456" s="13">
        <v>0.37562099999999998</v>
      </c>
      <c r="L456" s="13">
        <v>0.58083300000000004</v>
      </c>
      <c r="M456" s="13">
        <v>0.138067</v>
      </c>
      <c r="N456" s="13">
        <v>796</v>
      </c>
      <c r="O456" s="13">
        <v>4663</v>
      </c>
      <c r="P456" s="13">
        <v>5459</v>
      </c>
    </row>
    <row r="457" spans="1:16" x14ac:dyDescent="0.15">
      <c r="A457" s="13">
        <v>456</v>
      </c>
      <c r="B457" s="14">
        <v>40999</v>
      </c>
      <c r="C457" s="13">
        <v>2</v>
      </c>
      <c r="D457" s="13">
        <v>1</v>
      </c>
      <c r="E457" s="13">
        <v>3</v>
      </c>
      <c r="F457" s="13">
        <v>0</v>
      </c>
      <c r="G457" s="13">
        <v>6</v>
      </c>
      <c r="H457" s="13">
        <v>0</v>
      </c>
      <c r="I457" s="13">
        <v>2</v>
      </c>
      <c r="J457" s="13">
        <v>0.42416700000000002</v>
      </c>
      <c r="K457" s="13">
        <v>0.42170800000000003</v>
      </c>
      <c r="L457" s="13">
        <v>0.73833300000000002</v>
      </c>
      <c r="M457" s="13">
        <v>0.25061699999999998</v>
      </c>
      <c r="N457" s="13">
        <v>2301</v>
      </c>
      <c r="O457" s="13">
        <v>3934</v>
      </c>
      <c r="P457" s="13">
        <v>6235</v>
      </c>
    </row>
    <row r="458" spans="1:16" x14ac:dyDescent="0.15">
      <c r="A458" s="13">
        <v>457</v>
      </c>
      <c r="B458" s="14">
        <v>41000</v>
      </c>
      <c r="C458" s="13">
        <v>2</v>
      </c>
      <c r="D458" s="13">
        <v>1</v>
      </c>
      <c r="E458" s="13">
        <v>4</v>
      </c>
      <c r="F458" s="13">
        <v>0</v>
      </c>
      <c r="G458" s="13">
        <v>0</v>
      </c>
      <c r="H458" s="13">
        <v>0</v>
      </c>
      <c r="I458" s="13">
        <v>2</v>
      </c>
      <c r="J458" s="13">
        <v>0.42583300000000002</v>
      </c>
      <c r="K458" s="13">
        <v>0.41728700000000002</v>
      </c>
      <c r="L458" s="13">
        <v>0.67625000000000002</v>
      </c>
      <c r="M458" s="13">
        <v>0.172267</v>
      </c>
      <c r="N458" s="13">
        <v>2347</v>
      </c>
      <c r="O458" s="13">
        <v>3694</v>
      </c>
      <c r="P458" s="13">
        <v>6041</v>
      </c>
    </row>
    <row r="459" spans="1:16" x14ac:dyDescent="0.15">
      <c r="A459" s="13">
        <v>458</v>
      </c>
      <c r="B459" s="14">
        <v>41001</v>
      </c>
      <c r="C459" s="13">
        <v>2</v>
      </c>
      <c r="D459" s="13">
        <v>1</v>
      </c>
      <c r="E459" s="13">
        <v>4</v>
      </c>
      <c r="F459" s="13">
        <v>0</v>
      </c>
      <c r="G459" s="13">
        <v>1</v>
      </c>
      <c r="H459" s="13">
        <v>1</v>
      </c>
      <c r="I459" s="13">
        <v>1</v>
      </c>
      <c r="J459" s="13">
        <v>0.43391299999999999</v>
      </c>
      <c r="K459" s="13">
        <v>0.42751299999999998</v>
      </c>
      <c r="L459" s="13">
        <v>0.50434800000000002</v>
      </c>
      <c r="M459" s="13">
        <v>0.312139</v>
      </c>
      <c r="N459" s="13">
        <v>1208</v>
      </c>
      <c r="O459" s="13">
        <v>4728</v>
      </c>
      <c r="P459" s="13">
        <v>5936</v>
      </c>
    </row>
    <row r="460" spans="1:16" x14ac:dyDescent="0.15">
      <c r="A460" s="13">
        <v>459</v>
      </c>
      <c r="B460" s="14">
        <v>41002</v>
      </c>
      <c r="C460" s="13">
        <v>2</v>
      </c>
      <c r="D460" s="13">
        <v>1</v>
      </c>
      <c r="E460" s="13">
        <v>4</v>
      </c>
      <c r="F460" s="13">
        <v>0</v>
      </c>
      <c r="G460" s="13">
        <v>2</v>
      </c>
      <c r="H460" s="13">
        <v>1</v>
      </c>
      <c r="I460" s="13">
        <v>1</v>
      </c>
      <c r="J460" s="13">
        <v>0.466667</v>
      </c>
      <c r="K460" s="13">
        <v>0.46148299999999998</v>
      </c>
      <c r="L460" s="13">
        <v>0.39666699999999999</v>
      </c>
      <c r="M460" s="13">
        <v>0.100133</v>
      </c>
      <c r="N460" s="13">
        <v>1348</v>
      </c>
      <c r="O460" s="13">
        <v>5424</v>
      </c>
      <c r="P460" s="13">
        <v>6772</v>
      </c>
    </row>
    <row r="461" spans="1:16" x14ac:dyDescent="0.15">
      <c r="A461" s="13">
        <v>460</v>
      </c>
      <c r="B461" s="14">
        <v>41003</v>
      </c>
      <c r="C461" s="13">
        <v>2</v>
      </c>
      <c r="D461" s="13">
        <v>1</v>
      </c>
      <c r="E461" s="13">
        <v>4</v>
      </c>
      <c r="F461" s="13">
        <v>0</v>
      </c>
      <c r="G461" s="13">
        <v>3</v>
      </c>
      <c r="H461" s="13">
        <v>1</v>
      </c>
      <c r="I461" s="13">
        <v>1</v>
      </c>
      <c r="J461" s="13">
        <v>0.54166700000000001</v>
      </c>
      <c r="K461" s="13">
        <v>0.53344999999999998</v>
      </c>
      <c r="L461" s="13">
        <v>0.46958299999999997</v>
      </c>
      <c r="M461" s="13">
        <v>0.180975</v>
      </c>
      <c r="N461" s="13">
        <v>1058</v>
      </c>
      <c r="O461" s="13">
        <v>5378</v>
      </c>
      <c r="P461" s="13">
        <v>6436</v>
      </c>
    </row>
    <row r="462" spans="1:16" x14ac:dyDescent="0.15">
      <c r="A462" s="13">
        <v>461</v>
      </c>
      <c r="B462" s="14">
        <v>41004</v>
      </c>
      <c r="C462" s="13">
        <v>2</v>
      </c>
      <c r="D462" s="13">
        <v>1</v>
      </c>
      <c r="E462" s="13">
        <v>4</v>
      </c>
      <c r="F462" s="13">
        <v>0</v>
      </c>
      <c r="G462" s="13">
        <v>4</v>
      </c>
      <c r="H462" s="13">
        <v>1</v>
      </c>
      <c r="I462" s="13">
        <v>1</v>
      </c>
      <c r="J462" s="13">
        <v>0.435</v>
      </c>
      <c r="K462" s="13">
        <v>0.43116300000000002</v>
      </c>
      <c r="L462" s="13">
        <v>0.37416700000000003</v>
      </c>
      <c r="M462" s="13">
        <v>0.219529</v>
      </c>
      <c r="N462" s="13">
        <v>1192</v>
      </c>
      <c r="O462" s="13">
        <v>5265</v>
      </c>
      <c r="P462" s="13">
        <v>6457</v>
      </c>
    </row>
    <row r="463" spans="1:16" x14ac:dyDescent="0.15">
      <c r="A463" s="13">
        <v>462</v>
      </c>
      <c r="B463" s="14">
        <v>41005</v>
      </c>
      <c r="C463" s="13">
        <v>2</v>
      </c>
      <c r="D463" s="13">
        <v>1</v>
      </c>
      <c r="E463" s="13">
        <v>4</v>
      </c>
      <c r="F463" s="13">
        <v>0</v>
      </c>
      <c r="G463" s="13">
        <v>5</v>
      </c>
      <c r="H463" s="13">
        <v>1</v>
      </c>
      <c r="I463" s="13">
        <v>1</v>
      </c>
      <c r="J463" s="13">
        <v>0.403333</v>
      </c>
      <c r="K463" s="13">
        <v>0.39076699999999998</v>
      </c>
      <c r="L463" s="13">
        <v>0.377083</v>
      </c>
      <c r="M463" s="13">
        <v>0.30038799999999999</v>
      </c>
      <c r="N463" s="13">
        <v>1807</v>
      </c>
      <c r="O463" s="13">
        <v>4653</v>
      </c>
      <c r="P463" s="13">
        <v>6460</v>
      </c>
    </row>
    <row r="464" spans="1:16" x14ac:dyDescent="0.15">
      <c r="A464" s="13">
        <v>463</v>
      </c>
      <c r="B464" s="14">
        <v>41006</v>
      </c>
      <c r="C464" s="13">
        <v>2</v>
      </c>
      <c r="D464" s="13">
        <v>1</v>
      </c>
      <c r="E464" s="13">
        <v>4</v>
      </c>
      <c r="F464" s="13">
        <v>0</v>
      </c>
      <c r="G464" s="13">
        <v>6</v>
      </c>
      <c r="H464" s="13">
        <v>0</v>
      </c>
      <c r="I464" s="13">
        <v>1</v>
      </c>
      <c r="J464" s="13">
        <v>0.4375</v>
      </c>
      <c r="K464" s="13">
        <v>0.42612899999999998</v>
      </c>
      <c r="L464" s="13">
        <v>0.25416699999999998</v>
      </c>
      <c r="M464" s="13">
        <v>0.27487099999999998</v>
      </c>
      <c r="N464" s="13">
        <v>3252</v>
      </c>
      <c r="O464" s="13">
        <v>3605</v>
      </c>
      <c r="P464" s="13">
        <v>6857</v>
      </c>
    </row>
    <row r="465" spans="1:16" x14ac:dyDescent="0.15">
      <c r="A465" s="13">
        <v>464</v>
      </c>
      <c r="B465" s="14">
        <v>41007</v>
      </c>
      <c r="C465" s="13">
        <v>2</v>
      </c>
      <c r="D465" s="13">
        <v>1</v>
      </c>
      <c r="E465" s="13">
        <v>4</v>
      </c>
      <c r="F465" s="13">
        <v>0</v>
      </c>
      <c r="G465" s="13">
        <v>0</v>
      </c>
      <c r="H465" s="13">
        <v>0</v>
      </c>
      <c r="I465" s="13">
        <v>1</v>
      </c>
      <c r="J465" s="13">
        <v>0.5</v>
      </c>
      <c r="K465" s="13">
        <v>0.492425</v>
      </c>
      <c r="L465" s="13">
        <v>0.27583299999999999</v>
      </c>
      <c r="M465" s="13">
        <v>0.232596</v>
      </c>
      <c r="N465" s="13">
        <v>2230</v>
      </c>
      <c r="O465" s="13">
        <v>2939</v>
      </c>
      <c r="P465" s="13">
        <v>5169</v>
      </c>
    </row>
    <row r="466" spans="1:16" x14ac:dyDescent="0.15">
      <c r="A466" s="13">
        <v>465</v>
      </c>
      <c r="B466" s="14">
        <v>41008</v>
      </c>
      <c r="C466" s="13">
        <v>2</v>
      </c>
      <c r="D466" s="13">
        <v>1</v>
      </c>
      <c r="E466" s="13">
        <v>4</v>
      </c>
      <c r="F466" s="13">
        <v>0</v>
      </c>
      <c r="G466" s="13">
        <v>1</v>
      </c>
      <c r="H466" s="13">
        <v>1</v>
      </c>
      <c r="I466" s="13">
        <v>1</v>
      </c>
      <c r="J466" s="13">
        <v>0.48916700000000002</v>
      </c>
      <c r="K466" s="13">
        <v>0.47663800000000001</v>
      </c>
      <c r="L466" s="13">
        <v>0.3175</v>
      </c>
      <c r="M466" s="13">
        <v>0.35819600000000001</v>
      </c>
      <c r="N466" s="13">
        <v>905</v>
      </c>
      <c r="O466" s="13">
        <v>4680</v>
      </c>
      <c r="P466" s="13">
        <v>5585</v>
      </c>
    </row>
    <row r="467" spans="1:16" x14ac:dyDescent="0.15">
      <c r="A467" s="13">
        <v>466</v>
      </c>
      <c r="B467" s="14">
        <v>41009</v>
      </c>
      <c r="C467" s="13">
        <v>2</v>
      </c>
      <c r="D467" s="13">
        <v>1</v>
      </c>
      <c r="E467" s="13">
        <v>4</v>
      </c>
      <c r="F467" s="13">
        <v>0</v>
      </c>
      <c r="G467" s="13">
        <v>2</v>
      </c>
      <c r="H467" s="13">
        <v>1</v>
      </c>
      <c r="I467" s="13">
        <v>1</v>
      </c>
      <c r="J467" s="13">
        <v>0.44666699999999998</v>
      </c>
      <c r="K467" s="13">
        <v>0.43623299999999998</v>
      </c>
      <c r="L467" s="13">
        <v>0.435</v>
      </c>
      <c r="M467" s="13">
        <v>0.24937500000000001</v>
      </c>
      <c r="N467" s="13">
        <v>819</v>
      </c>
      <c r="O467" s="13">
        <v>5099</v>
      </c>
      <c r="P467" s="13">
        <v>5918</v>
      </c>
    </row>
    <row r="468" spans="1:16" x14ac:dyDescent="0.15">
      <c r="A468" s="13">
        <v>467</v>
      </c>
      <c r="B468" s="14">
        <v>41010</v>
      </c>
      <c r="C468" s="13">
        <v>2</v>
      </c>
      <c r="D468" s="13">
        <v>1</v>
      </c>
      <c r="E468" s="13">
        <v>4</v>
      </c>
      <c r="F468" s="13">
        <v>0</v>
      </c>
      <c r="G468" s="13">
        <v>3</v>
      </c>
      <c r="H468" s="13">
        <v>1</v>
      </c>
      <c r="I468" s="13">
        <v>1</v>
      </c>
      <c r="J468" s="13">
        <v>0.34869600000000001</v>
      </c>
      <c r="K468" s="13">
        <v>0.33727400000000002</v>
      </c>
      <c r="L468" s="13">
        <v>0.46956500000000001</v>
      </c>
      <c r="M468" s="13">
        <v>0.29527399999999998</v>
      </c>
      <c r="N468" s="13">
        <v>482</v>
      </c>
      <c r="O468" s="13">
        <v>4380</v>
      </c>
      <c r="P468" s="13">
        <v>4862</v>
      </c>
    </row>
    <row r="469" spans="1:16" x14ac:dyDescent="0.15">
      <c r="A469" s="13">
        <v>468</v>
      </c>
      <c r="B469" s="14">
        <v>41011</v>
      </c>
      <c r="C469" s="13">
        <v>2</v>
      </c>
      <c r="D469" s="13">
        <v>1</v>
      </c>
      <c r="E469" s="13">
        <v>4</v>
      </c>
      <c r="F469" s="13">
        <v>0</v>
      </c>
      <c r="G469" s="13">
        <v>4</v>
      </c>
      <c r="H469" s="13">
        <v>1</v>
      </c>
      <c r="I469" s="13">
        <v>1</v>
      </c>
      <c r="J469" s="13">
        <v>0.39750000000000002</v>
      </c>
      <c r="K469" s="13">
        <v>0.387604</v>
      </c>
      <c r="L469" s="13">
        <v>0.46625</v>
      </c>
      <c r="M469" s="13">
        <v>0.29042899999999999</v>
      </c>
      <c r="N469" s="13">
        <v>663</v>
      </c>
      <c r="O469" s="13">
        <v>4746</v>
      </c>
      <c r="P469" s="13">
        <v>5409</v>
      </c>
    </row>
    <row r="470" spans="1:16" x14ac:dyDescent="0.15">
      <c r="A470" s="13">
        <v>469</v>
      </c>
      <c r="B470" s="14">
        <v>41012</v>
      </c>
      <c r="C470" s="13">
        <v>2</v>
      </c>
      <c r="D470" s="13">
        <v>1</v>
      </c>
      <c r="E470" s="13">
        <v>4</v>
      </c>
      <c r="F470" s="13">
        <v>0</v>
      </c>
      <c r="G470" s="13">
        <v>5</v>
      </c>
      <c r="H470" s="13">
        <v>1</v>
      </c>
      <c r="I470" s="13">
        <v>1</v>
      </c>
      <c r="J470" s="13">
        <v>0.4425</v>
      </c>
      <c r="K470" s="13">
        <v>0.43180800000000003</v>
      </c>
      <c r="L470" s="13">
        <v>0.408333</v>
      </c>
      <c r="M470" s="13">
        <v>0.155471</v>
      </c>
      <c r="N470" s="13">
        <v>1252</v>
      </c>
      <c r="O470" s="13">
        <v>5146</v>
      </c>
      <c r="P470" s="13">
        <v>6398</v>
      </c>
    </row>
    <row r="471" spans="1:16" x14ac:dyDescent="0.15">
      <c r="A471" s="13">
        <v>470</v>
      </c>
      <c r="B471" s="14">
        <v>41013</v>
      </c>
      <c r="C471" s="13">
        <v>2</v>
      </c>
      <c r="D471" s="13">
        <v>1</v>
      </c>
      <c r="E471" s="13">
        <v>4</v>
      </c>
      <c r="F471" s="13">
        <v>0</v>
      </c>
      <c r="G471" s="13">
        <v>6</v>
      </c>
      <c r="H471" s="13">
        <v>0</v>
      </c>
      <c r="I471" s="13">
        <v>1</v>
      </c>
      <c r="J471" s="13">
        <v>0.495</v>
      </c>
      <c r="K471" s="13">
        <v>0.48799599999999999</v>
      </c>
      <c r="L471" s="13">
        <v>0.50291699999999995</v>
      </c>
      <c r="M471" s="13">
        <v>0.190917</v>
      </c>
      <c r="N471" s="13">
        <v>2795</v>
      </c>
      <c r="O471" s="13">
        <v>4665</v>
      </c>
      <c r="P471" s="13">
        <v>7460</v>
      </c>
    </row>
    <row r="472" spans="1:16" x14ac:dyDescent="0.15">
      <c r="A472" s="13">
        <v>471</v>
      </c>
      <c r="B472" s="14">
        <v>41014</v>
      </c>
      <c r="C472" s="13">
        <v>2</v>
      </c>
      <c r="D472" s="13">
        <v>1</v>
      </c>
      <c r="E472" s="13">
        <v>4</v>
      </c>
      <c r="F472" s="13">
        <v>0</v>
      </c>
      <c r="G472" s="13">
        <v>0</v>
      </c>
      <c r="H472" s="13">
        <v>0</v>
      </c>
      <c r="I472" s="13">
        <v>1</v>
      </c>
      <c r="J472" s="13">
        <v>0.60666699999999996</v>
      </c>
      <c r="K472" s="13">
        <v>0.57387500000000002</v>
      </c>
      <c r="L472" s="13">
        <v>0.50791699999999995</v>
      </c>
      <c r="M472" s="13">
        <v>0.225129</v>
      </c>
      <c r="N472" s="13">
        <v>2846</v>
      </c>
      <c r="O472" s="13">
        <v>4286</v>
      </c>
      <c r="P472" s="13">
        <v>7132</v>
      </c>
    </row>
    <row r="473" spans="1:16" x14ac:dyDescent="0.15">
      <c r="A473" s="13">
        <v>472</v>
      </c>
      <c r="B473" s="14">
        <v>41015</v>
      </c>
      <c r="C473" s="13">
        <v>2</v>
      </c>
      <c r="D473" s="13">
        <v>1</v>
      </c>
      <c r="E473" s="13">
        <v>4</v>
      </c>
      <c r="F473" s="13">
        <v>1</v>
      </c>
      <c r="G473" s="13">
        <v>1</v>
      </c>
      <c r="H473" s="13">
        <v>0</v>
      </c>
      <c r="I473" s="13">
        <v>1</v>
      </c>
      <c r="J473" s="13">
        <v>0.66416699999999995</v>
      </c>
      <c r="K473" s="13">
        <v>0.61492500000000005</v>
      </c>
      <c r="L473" s="13">
        <v>0.56166700000000003</v>
      </c>
      <c r="M473" s="13">
        <v>0.284829</v>
      </c>
      <c r="N473" s="13">
        <v>1198</v>
      </c>
      <c r="O473" s="13">
        <v>5172</v>
      </c>
      <c r="P473" s="13">
        <v>6370</v>
      </c>
    </row>
    <row r="474" spans="1:16" x14ac:dyDescent="0.15">
      <c r="A474" s="13">
        <v>473</v>
      </c>
      <c r="B474" s="14">
        <v>41016</v>
      </c>
      <c r="C474" s="13">
        <v>2</v>
      </c>
      <c r="D474" s="13">
        <v>1</v>
      </c>
      <c r="E474" s="13">
        <v>4</v>
      </c>
      <c r="F474" s="13">
        <v>0</v>
      </c>
      <c r="G474" s="13">
        <v>2</v>
      </c>
      <c r="H474" s="13">
        <v>1</v>
      </c>
      <c r="I474" s="13">
        <v>1</v>
      </c>
      <c r="J474" s="13">
        <v>0.60833300000000001</v>
      </c>
      <c r="K474" s="13">
        <v>0.59848699999999999</v>
      </c>
      <c r="L474" s="13">
        <v>0.39041700000000001</v>
      </c>
      <c r="M474" s="13">
        <v>0.27362900000000001</v>
      </c>
      <c r="N474" s="13">
        <v>989</v>
      </c>
      <c r="O474" s="13">
        <v>5702</v>
      </c>
      <c r="P474" s="13">
        <v>6691</v>
      </c>
    </row>
    <row r="475" spans="1:16" x14ac:dyDescent="0.15">
      <c r="A475" s="13">
        <v>474</v>
      </c>
      <c r="B475" s="14">
        <v>41017</v>
      </c>
      <c r="C475" s="13">
        <v>2</v>
      </c>
      <c r="D475" s="13">
        <v>1</v>
      </c>
      <c r="E475" s="13">
        <v>4</v>
      </c>
      <c r="F475" s="13">
        <v>0</v>
      </c>
      <c r="G475" s="13">
        <v>3</v>
      </c>
      <c r="H475" s="13">
        <v>1</v>
      </c>
      <c r="I475" s="13">
        <v>2</v>
      </c>
      <c r="J475" s="13">
        <v>0.46333299999999999</v>
      </c>
      <c r="K475" s="13">
        <v>0.457038</v>
      </c>
      <c r="L475" s="13">
        <v>0.56916699999999998</v>
      </c>
      <c r="M475" s="13">
        <v>0.16791200000000001</v>
      </c>
      <c r="N475" s="13">
        <v>347</v>
      </c>
      <c r="O475" s="13">
        <v>4020</v>
      </c>
      <c r="P475" s="13">
        <v>4367</v>
      </c>
    </row>
    <row r="476" spans="1:16" x14ac:dyDescent="0.15">
      <c r="A476" s="13">
        <v>475</v>
      </c>
      <c r="B476" s="14">
        <v>41018</v>
      </c>
      <c r="C476" s="13">
        <v>2</v>
      </c>
      <c r="D476" s="13">
        <v>1</v>
      </c>
      <c r="E476" s="13">
        <v>4</v>
      </c>
      <c r="F476" s="13">
        <v>0</v>
      </c>
      <c r="G476" s="13">
        <v>4</v>
      </c>
      <c r="H476" s="13">
        <v>1</v>
      </c>
      <c r="I476" s="13">
        <v>1</v>
      </c>
      <c r="J476" s="13">
        <v>0.49833300000000003</v>
      </c>
      <c r="K476" s="13">
        <v>0.49304599999999998</v>
      </c>
      <c r="L476" s="13">
        <v>0.61250000000000004</v>
      </c>
      <c r="M476" s="13">
        <v>6.5929199999999993E-2</v>
      </c>
      <c r="N476" s="13">
        <v>846</v>
      </c>
      <c r="O476" s="13">
        <v>5719</v>
      </c>
      <c r="P476" s="13">
        <v>6565</v>
      </c>
    </row>
    <row r="477" spans="1:16" x14ac:dyDescent="0.15">
      <c r="A477" s="13">
        <v>476</v>
      </c>
      <c r="B477" s="14">
        <v>41019</v>
      </c>
      <c r="C477" s="13">
        <v>2</v>
      </c>
      <c r="D477" s="13">
        <v>1</v>
      </c>
      <c r="E477" s="13">
        <v>4</v>
      </c>
      <c r="F477" s="13">
        <v>0</v>
      </c>
      <c r="G477" s="13">
        <v>5</v>
      </c>
      <c r="H477" s="13">
        <v>1</v>
      </c>
      <c r="I477" s="13">
        <v>1</v>
      </c>
      <c r="J477" s="13">
        <v>0.526667</v>
      </c>
      <c r="K477" s="13">
        <v>0.51577499999999998</v>
      </c>
      <c r="L477" s="13">
        <v>0.69458299999999995</v>
      </c>
      <c r="M477" s="13">
        <v>0.149871</v>
      </c>
      <c r="N477" s="13">
        <v>1340</v>
      </c>
      <c r="O477" s="13">
        <v>5950</v>
      </c>
      <c r="P477" s="13">
        <v>7290</v>
      </c>
    </row>
    <row r="478" spans="1:16" x14ac:dyDescent="0.15">
      <c r="A478" s="13">
        <v>477</v>
      </c>
      <c r="B478" s="14">
        <v>41020</v>
      </c>
      <c r="C478" s="13">
        <v>2</v>
      </c>
      <c r="D478" s="13">
        <v>1</v>
      </c>
      <c r="E478" s="13">
        <v>4</v>
      </c>
      <c r="F478" s="13">
        <v>0</v>
      </c>
      <c r="G478" s="13">
        <v>6</v>
      </c>
      <c r="H478" s="13">
        <v>0</v>
      </c>
      <c r="I478" s="13">
        <v>1</v>
      </c>
      <c r="J478" s="13">
        <v>0.56999999999999995</v>
      </c>
      <c r="K478" s="13">
        <v>0.54292099999999999</v>
      </c>
      <c r="L478" s="13">
        <v>0.682917</v>
      </c>
      <c r="M478" s="13">
        <v>0.28358699999999998</v>
      </c>
      <c r="N478" s="13">
        <v>2541</v>
      </c>
      <c r="O478" s="13">
        <v>4083</v>
      </c>
      <c r="P478" s="13">
        <v>6624</v>
      </c>
    </row>
    <row r="479" spans="1:16" x14ac:dyDescent="0.15">
      <c r="A479" s="13">
        <v>478</v>
      </c>
      <c r="B479" s="14">
        <v>41021</v>
      </c>
      <c r="C479" s="13">
        <v>2</v>
      </c>
      <c r="D479" s="13">
        <v>1</v>
      </c>
      <c r="E479" s="13">
        <v>4</v>
      </c>
      <c r="F479" s="13">
        <v>0</v>
      </c>
      <c r="G479" s="13">
        <v>0</v>
      </c>
      <c r="H479" s="13">
        <v>0</v>
      </c>
      <c r="I479" s="13">
        <v>3</v>
      </c>
      <c r="J479" s="13">
        <v>0.39666699999999999</v>
      </c>
      <c r="K479" s="13">
        <v>0.38950400000000002</v>
      </c>
      <c r="L479" s="13">
        <v>0.83541699999999997</v>
      </c>
      <c r="M479" s="13">
        <v>0.34454600000000002</v>
      </c>
      <c r="N479" s="13">
        <v>120</v>
      </c>
      <c r="O479" s="13">
        <v>907</v>
      </c>
      <c r="P479" s="13">
        <v>1027</v>
      </c>
    </row>
    <row r="480" spans="1:16" x14ac:dyDescent="0.15">
      <c r="A480" s="13">
        <v>479</v>
      </c>
      <c r="B480" s="14">
        <v>41022</v>
      </c>
      <c r="C480" s="13">
        <v>2</v>
      </c>
      <c r="D480" s="13">
        <v>1</v>
      </c>
      <c r="E480" s="13">
        <v>4</v>
      </c>
      <c r="F480" s="13">
        <v>0</v>
      </c>
      <c r="G480" s="13">
        <v>1</v>
      </c>
      <c r="H480" s="13">
        <v>1</v>
      </c>
      <c r="I480" s="13">
        <v>2</v>
      </c>
      <c r="J480" s="13">
        <v>0.32166699999999998</v>
      </c>
      <c r="K480" s="13">
        <v>0.30112499999999998</v>
      </c>
      <c r="L480" s="13">
        <v>0.76666699999999999</v>
      </c>
      <c r="M480" s="13">
        <v>0.30349599999999999</v>
      </c>
      <c r="N480" s="13">
        <v>195</v>
      </c>
      <c r="O480" s="13">
        <v>3019</v>
      </c>
      <c r="P480" s="13">
        <v>3214</v>
      </c>
    </row>
    <row r="481" spans="1:16" x14ac:dyDescent="0.15">
      <c r="A481" s="13">
        <v>480</v>
      </c>
      <c r="B481" s="14">
        <v>41023</v>
      </c>
      <c r="C481" s="13">
        <v>2</v>
      </c>
      <c r="D481" s="13">
        <v>1</v>
      </c>
      <c r="E481" s="13">
        <v>4</v>
      </c>
      <c r="F481" s="13">
        <v>0</v>
      </c>
      <c r="G481" s="13">
        <v>2</v>
      </c>
      <c r="H481" s="13">
        <v>1</v>
      </c>
      <c r="I481" s="13">
        <v>1</v>
      </c>
      <c r="J481" s="13">
        <v>0.41333300000000001</v>
      </c>
      <c r="K481" s="13">
        <v>0.405283</v>
      </c>
      <c r="L481" s="13">
        <v>0.45416699999999999</v>
      </c>
      <c r="M481" s="13">
        <v>0.24938299999999999</v>
      </c>
      <c r="N481" s="13">
        <v>518</v>
      </c>
      <c r="O481" s="13">
        <v>5115</v>
      </c>
      <c r="P481" s="13">
        <v>5633</v>
      </c>
    </row>
    <row r="482" spans="1:16" x14ac:dyDescent="0.15">
      <c r="A482" s="13">
        <v>481</v>
      </c>
      <c r="B482" s="14">
        <v>41024</v>
      </c>
      <c r="C482" s="13">
        <v>2</v>
      </c>
      <c r="D482" s="13">
        <v>1</v>
      </c>
      <c r="E482" s="13">
        <v>4</v>
      </c>
      <c r="F482" s="13">
        <v>0</v>
      </c>
      <c r="G482" s="13">
        <v>3</v>
      </c>
      <c r="H482" s="13">
        <v>1</v>
      </c>
      <c r="I482" s="13">
        <v>1</v>
      </c>
      <c r="J482" s="13">
        <v>0.47666700000000001</v>
      </c>
      <c r="K482" s="13">
        <v>0.47031699999999999</v>
      </c>
      <c r="L482" s="13">
        <v>0.42791699999999999</v>
      </c>
      <c r="M482" s="13">
        <v>0.11879199999999999</v>
      </c>
      <c r="N482" s="13">
        <v>655</v>
      </c>
      <c r="O482" s="13">
        <v>5541</v>
      </c>
      <c r="P482" s="13">
        <v>6196</v>
      </c>
    </row>
    <row r="483" spans="1:16" x14ac:dyDescent="0.15">
      <c r="A483" s="13">
        <v>482</v>
      </c>
      <c r="B483" s="14">
        <v>41025</v>
      </c>
      <c r="C483" s="13">
        <v>2</v>
      </c>
      <c r="D483" s="13">
        <v>1</v>
      </c>
      <c r="E483" s="13">
        <v>4</v>
      </c>
      <c r="F483" s="13">
        <v>0</v>
      </c>
      <c r="G483" s="13">
        <v>4</v>
      </c>
      <c r="H483" s="13">
        <v>1</v>
      </c>
      <c r="I483" s="13">
        <v>2</v>
      </c>
      <c r="J483" s="13">
        <v>0.49833300000000003</v>
      </c>
      <c r="K483" s="13">
        <v>0.48358299999999999</v>
      </c>
      <c r="L483" s="13">
        <v>0.75666699999999998</v>
      </c>
      <c r="M483" s="13">
        <v>0.176625</v>
      </c>
      <c r="N483" s="13">
        <v>475</v>
      </c>
      <c r="O483" s="13">
        <v>4551</v>
      </c>
      <c r="P483" s="13">
        <v>5026</v>
      </c>
    </row>
    <row r="484" spans="1:16" x14ac:dyDescent="0.15">
      <c r="A484" s="13">
        <v>483</v>
      </c>
      <c r="B484" s="14">
        <v>41026</v>
      </c>
      <c r="C484" s="13">
        <v>2</v>
      </c>
      <c r="D484" s="13">
        <v>1</v>
      </c>
      <c r="E484" s="13">
        <v>4</v>
      </c>
      <c r="F484" s="13">
        <v>0</v>
      </c>
      <c r="G484" s="13">
        <v>5</v>
      </c>
      <c r="H484" s="13">
        <v>1</v>
      </c>
      <c r="I484" s="13">
        <v>1</v>
      </c>
      <c r="J484" s="13">
        <v>0.45750000000000002</v>
      </c>
      <c r="K484" s="13">
        <v>0.45263700000000001</v>
      </c>
      <c r="L484" s="13">
        <v>0.40083299999999999</v>
      </c>
      <c r="M484" s="13">
        <v>0.34763300000000003</v>
      </c>
      <c r="N484" s="13">
        <v>1014</v>
      </c>
      <c r="O484" s="13">
        <v>5219</v>
      </c>
      <c r="P484" s="13">
        <v>6233</v>
      </c>
    </row>
    <row r="485" spans="1:16" x14ac:dyDescent="0.15">
      <c r="A485" s="13">
        <v>484</v>
      </c>
      <c r="B485" s="14">
        <v>41027</v>
      </c>
      <c r="C485" s="13">
        <v>2</v>
      </c>
      <c r="D485" s="13">
        <v>1</v>
      </c>
      <c r="E485" s="13">
        <v>4</v>
      </c>
      <c r="F485" s="13">
        <v>0</v>
      </c>
      <c r="G485" s="13">
        <v>6</v>
      </c>
      <c r="H485" s="13">
        <v>0</v>
      </c>
      <c r="I485" s="13">
        <v>2</v>
      </c>
      <c r="J485" s="13">
        <v>0.37666699999999997</v>
      </c>
      <c r="K485" s="13">
        <v>0.37750400000000001</v>
      </c>
      <c r="L485" s="13">
        <v>0.48958299999999999</v>
      </c>
      <c r="M485" s="13">
        <v>0.12997500000000001</v>
      </c>
      <c r="N485" s="13">
        <v>1120</v>
      </c>
      <c r="O485" s="13">
        <v>3100</v>
      </c>
      <c r="P485" s="13">
        <v>4220</v>
      </c>
    </row>
    <row r="486" spans="1:16" x14ac:dyDescent="0.15">
      <c r="A486" s="13">
        <v>485</v>
      </c>
      <c r="B486" s="14">
        <v>41028</v>
      </c>
      <c r="C486" s="13">
        <v>2</v>
      </c>
      <c r="D486" s="13">
        <v>1</v>
      </c>
      <c r="E486" s="13">
        <v>4</v>
      </c>
      <c r="F486" s="13">
        <v>0</v>
      </c>
      <c r="G486" s="13">
        <v>0</v>
      </c>
      <c r="H486" s="13">
        <v>0</v>
      </c>
      <c r="I486" s="13">
        <v>1</v>
      </c>
      <c r="J486" s="13">
        <v>0.45833299999999999</v>
      </c>
      <c r="K486" s="13">
        <v>0.45012099999999999</v>
      </c>
      <c r="L486" s="13">
        <v>0.58708300000000002</v>
      </c>
      <c r="M486" s="13">
        <v>0.116908</v>
      </c>
      <c r="N486" s="13">
        <v>2229</v>
      </c>
      <c r="O486" s="13">
        <v>4075</v>
      </c>
      <c r="P486" s="13">
        <v>6304</v>
      </c>
    </row>
    <row r="487" spans="1:16" x14ac:dyDescent="0.15">
      <c r="A487" s="13">
        <v>486</v>
      </c>
      <c r="B487" s="14">
        <v>41029</v>
      </c>
      <c r="C487" s="13">
        <v>2</v>
      </c>
      <c r="D487" s="13">
        <v>1</v>
      </c>
      <c r="E487" s="13">
        <v>4</v>
      </c>
      <c r="F487" s="13">
        <v>0</v>
      </c>
      <c r="G487" s="13">
        <v>1</v>
      </c>
      <c r="H487" s="13">
        <v>1</v>
      </c>
      <c r="I487" s="13">
        <v>2</v>
      </c>
      <c r="J487" s="13">
        <v>0.464167</v>
      </c>
      <c r="K487" s="13">
        <v>0.45769599999999999</v>
      </c>
      <c r="L487" s="13">
        <v>0.56999999999999995</v>
      </c>
      <c r="M487" s="13">
        <v>0.17163800000000001</v>
      </c>
      <c r="N487" s="13">
        <v>665</v>
      </c>
      <c r="O487" s="13">
        <v>4907</v>
      </c>
      <c r="P487" s="13">
        <v>5572</v>
      </c>
    </row>
    <row r="488" spans="1:16" x14ac:dyDescent="0.15">
      <c r="A488" s="13">
        <v>487</v>
      </c>
      <c r="B488" s="14">
        <v>41030</v>
      </c>
      <c r="C488" s="13">
        <v>2</v>
      </c>
      <c r="D488" s="13">
        <v>1</v>
      </c>
      <c r="E488" s="13">
        <v>5</v>
      </c>
      <c r="F488" s="13">
        <v>0</v>
      </c>
      <c r="G488" s="13">
        <v>2</v>
      </c>
      <c r="H488" s="13">
        <v>1</v>
      </c>
      <c r="I488" s="13">
        <v>2</v>
      </c>
      <c r="J488" s="13">
        <v>0.61333300000000002</v>
      </c>
      <c r="K488" s="13">
        <v>0.57702100000000001</v>
      </c>
      <c r="L488" s="13">
        <v>0.65958300000000003</v>
      </c>
      <c r="M488" s="13">
        <v>0.15609600000000001</v>
      </c>
      <c r="N488" s="13">
        <v>653</v>
      </c>
      <c r="O488" s="13">
        <v>5087</v>
      </c>
      <c r="P488" s="13">
        <v>5740</v>
      </c>
    </row>
    <row r="489" spans="1:16" x14ac:dyDescent="0.15">
      <c r="A489" s="13">
        <v>488</v>
      </c>
      <c r="B489" s="14">
        <v>41031</v>
      </c>
      <c r="C489" s="13">
        <v>2</v>
      </c>
      <c r="D489" s="13">
        <v>1</v>
      </c>
      <c r="E489" s="13">
        <v>5</v>
      </c>
      <c r="F489" s="13">
        <v>0</v>
      </c>
      <c r="G489" s="13">
        <v>3</v>
      </c>
      <c r="H489" s="13">
        <v>1</v>
      </c>
      <c r="I489" s="13">
        <v>1</v>
      </c>
      <c r="J489" s="13">
        <v>0.56416699999999997</v>
      </c>
      <c r="K489" s="13">
        <v>0.53789600000000004</v>
      </c>
      <c r="L489" s="13">
        <v>0.79708299999999999</v>
      </c>
      <c r="M489" s="13">
        <v>0.13805799999999999</v>
      </c>
      <c r="N489" s="13">
        <v>667</v>
      </c>
      <c r="O489" s="13">
        <v>5502</v>
      </c>
      <c r="P489" s="13">
        <v>6169</v>
      </c>
    </row>
    <row r="490" spans="1:16" x14ac:dyDescent="0.15">
      <c r="A490" s="13">
        <v>489</v>
      </c>
      <c r="B490" s="14">
        <v>41032</v>
      </c>
      <c r="C490" s="13">
        <v>2</v>
      </c>
      <c r="D490" s="13">
        <v>1</v>
      </c>
      <c r="E490" s="13">
        <v>5</v>
      </c>
      <c r="F490" s="13">
        <v>0</v>
      </c>
      <c r="G490" s="13">
        <v>4</v>
      </c>
      <c r="H490" s="13">
        <v>1</v>
      </c>
      <c r="I490" s="13">
        <v>2</v>
      </c>
      <c r="J490" s="13">
        <v>0.56000000000000005</v>
      </c>
      <c r="K490" s="13">
        <v>0.537242</v>
      </c>
      <c r="L490" s="13">
        <v>0.76833300000000004</v>
      </c>
      <c r="M490" s="13">
        <v>0.13369600000000001</v>
      </c>
      <c r="N490" s="13">
        <v>764</v>
      </c>
      <c r="O490" s="13">
        <v>5657</v>
      </c>
      <c r="P490" s="13">
        <v>6421</v>
      </c>
    </row>
    <row r="491" spans="1:16" x14ac:dyDescent="0.15">
      <c r="A491" s="13">
        <v>490</v>
      </c>
      <c r="B491" s="14">
        <v>41033</v>
      </c>
      <c r="C491" s="13">
        <v>2</v>
      </c>
      <c r="D491" s="13">
        <v>1</v>
      </c>
      <c r="E491" s="13">
        <v>5</v>
      </c>
      <c r="F491" s="13">
        <v>0</v>
      </c>
      <c r="G491" s="13">
        <v>5</v>
      </c>
      <c r="H491" s="13">
        <v>1</v>
      </c>
      <c r="I491" s="13">
        <v>1</v>
      </c>
      <c r="J491" s="13">
        <v>0.62749999999999995</v>
      </c>
      <c r="K491" s="13">
        <v>0.59091700000000003</v>
      </c>
      <c r="L491" s="13">
        <v>0.73541699999999999</v>
      </c>
      <c r="M491" s="13">
        <v>0.162938</v>
      </c>
      <c r="N491" s="13">
        <v>1069</v>
      </c>
      <c r="O491" s="13">
        <v>5227</v>
      </c>
      <c r="P491" s="13">
        <v>6296</v>
      </c>
    </row>
    <row r="492" spans="1:16" x14ac:dyDescent="0.15">
      <c r="A492" s="13">
        <v>491</v>
      </c>
      <c r="B492" s="14">
        <v>41034</v>
      </c>
      <c r="C492" s="13">
        <v>2</v>
      </c>
      <c r="D492" s="13">
        <v>1</v>
      </c>
      <c r="E492" s="13">
        <v>5</v>
      </c>
      <c r="F492" s="13">
        <v>0</v>
      </c>
      <c r="G492" s="13">
        <v>6</v>
      </c>
      <c r="H492" s="13">
        <v>0</v>
      </c>
      <c r="I492" s="13">
        <v>2</v>
      </c>
      <c r="J492" s="13">
        <v>0.62166699999999997</v>
      </c>
      <c r="K492" s="13">
        <v>0.58460800000000002</v>
      </c>
      <c r="L492" s="13">
        <v>0.75666699999999998</v>
      </c>
      <c r="M492" s="13">
        <v>0.15299199999999999</v>
      </c>
      <c r="N492" s="13">
        <v>2496</v>
      </c>
      <c r="O492" s="13">
        <v>4387</v>
      </c>
      <c r="P492" s="13">
        <v>6883</v>
      </c>
    </row>
    <row r="493" spans="1:16" x14ac:dyDescent="0.15">
      <c r="A493" s="13">
        <v>492</v>
      </c>
      <c r="B493" s="14">
        <v>41035</v>
      </c>
      <c r="C493" s="13">
        <v>2</v>
      </c>
      <c r="D493" s="13">
        <v>1</v>
      </c>
      <c r="E493" s="13">
        <v>5</v>
      </c>
      <c r="F493" s="13">
        <v>0</v>
      </c>
      <c r="G493" s="13">
        <v>0</v>
      </c>
      <c r="H493" s="13">
        <v>0</v>
      </c>
      <c r="I493" s="13">
        <v>2</v>
      </c>
      <c r="J493" s="13">
        <v>0.5625</v>
      </c>
      <c r="K493" s="13">
        <v>0.54673700000000003</v>
      </c>
      <c r="L493" s="13">
        <v>0.74</v>
      </c>
      <c r="M493" s="13">
        <v>0.14987900000000001</v>
      </c>
      <c r="N493" s="13">
        <v>2135</v>
      </c>
      <c r="O493" s="13">
        <v>4224</v>
      </c>
      <c r="P493" s="13">
        <v>6359</v>
      </c>
    </row>
    <row r="494" spans="1:16" x14ac:dyDescent="0.15">
      <c r="A494" s="13">
        <v>493</v>
      </c>
      <c r="B494" s="14">
        <v>41036</v>
      </c>
      <c r="C494" s="13">
        <v>2</v>
      </c>
      <c r="D494" s="13">
        <v>1</v>
      </c>
      <c r="E494" s="13">
        <v>5</v>
      </c>
      <c r="F494" s="13">
        <v>0</v>
      </c>
      <c r="G494" s="13">
        <v>1</v>
      </c>
      <c r="H494" s="13">
        <v>1</v>
      </c>
      <c r="I494" s="13">
        <v>2</v>
      </c>
      <c r="J494" s="13">
        <v>0.53749999999999998</v>
      </c>
      <c r="K494" s="13">
        <v>0.527142</v>
      </c>
      <c r="L494" s="13">
        <v>0.66416699999999995</v>
      </c>
      <c r="M494" s="13">
        <v>0.23072100000000001</v>
      </c>
      <c r="N494" s="13">
        <v>1008</v>
      </c>
      <c r="O494" s="13">
        <v>5265</v>
      </c>
      <c r="P494" s="13">
        <v>6273</v>
      </c>
    </row>
    <row r="495" spans="1:16" x14ac:dyDescent="0.15">
      <c r="A495" s="13">
        <v>494</v>
      </c>
      <c r="B495" s="14">
        <v>41037</v>
      </c>
      <c r="C495" s="13">
        <v>2</v>
      </c>
      <c r="D495" s="13">
        <v>1</v>
      </c>
      <c r="E495" s="13">
        <v>5</v>
      </c>
      <c r="F495" s="13">
        <v>0</v>
      </c>
      <c r="G495" s="13">
        <v>2</v>
      </c>
      <c r="H495" s="13">
        <v>1</v>
      </c>
      <c r="I495" s="13">
        <v>2</v>
      </c>
      <c r="J495" s="13">
        <v>0.58166700000000005</v>
      </c>
      <c r="K495" s="13">
        <v>0.55747100000000005</v>
      </c>
      <c r="L495" s="13">
        <v>0.68583300000000003</v>
      </c>
      <c r="M495" s="13">
        <v>0.29602899999999999</v>
      </c>
      <c r="N495" s="13">
        <v>738</v>
      </c>
      <c r="O495" s="13">
        <v>4990</v>
      </c>
      <c r="P495" s="13">
        <v>5728</v>
      </c>
    </row>
    <row r="496" spans="1:16" x14ac:dyDescent="0.15">
      <c r="A496" s="13">
        <v>495</v>
      </c>
      <c r="B496" s="14">
        <v>41038</v>
      </c>
      <c r="C496" s="13">
        <v>2</v>
      </c>
      <c r="D496" s="13">
        <v>1</v>
      </c>
      <c r="E496" s="13">
        <v>5</v>
      </c>
      <c r="F496" s="13">
        <v>0</v>
      </c>
      <c r="G496" s="13">
        <v>3</v>
      </c>
      <c r="H496" s="13">
        <v>1</v>
      </c>
      <c r="I496" s="13">
        <v>2</v>
      </c>
      <c r="J496" s="13">
        <v>0.57499999999999996</v>
      </c>
      <c r="K496" s="13">
        <v>0.55302499999999999</v>
      </c>
      <c r="L496" s="13">
        <v>0.74416700000000002</v>
      </c>
      <c r="M496" s="13">
        <v>0.21641199999999999</v>
      </c>
      <c r="N496" s="13">
        <v>620</v>
      </c>
      <c r="O496" s="13">
        <v>4097</v>
      </c>
      <c r="P496" s="13">
        <v>4717</v>
      </c>
    </row>
    <row r="497" spans="1:16" x14ac:dyDescent="0.15">
      <c r="A497" s="13">
        <v>496</v>
      </c>
      <c r="B497" s="14">
        <v>41039</v>
      </c>
      <c r="C497" s="13">
        <v>2</v>
      </c>
      <c r="D497" s="13">
        <v>1</v>
      </c>
      <c r="E497" s="13">
        <v>5</v>
      </c>
      <c r="F497" s="13">
        <v>0</v>
      </c>
      <c r="G497" s="13">
        <v>4</v>
      </c>
      <c r="H497" s="13">
        <v>1</v>
      </c>
      <c r="I497" s="13">
        <v>1</v>
      </c>
      <c r="J497" s="13">
        <v>0.50583299999999998</v>
      </c>
      <c r="K497" s="13">
        <v>0.49178300000000003</v>
      </c>
      <c r="L497" s="13">
        <v>0.55208299999999999</v>
      </c>
      <c r="M497" s="13">
        <v>0.31406299999999998</v>
      </c>
      <c r="N497" s="13">
        <v>1026</v>
      </c>
      <c r="O497" s="13">
        <v>5546</v>
      </c>
      <c r="P497" s="13">
        <v>6572</v>
      </c>
    </row>
    <row r="498" spans="1:16" x14ac:dyDescent="0.15">
      <c r="A498" s="13">
        <v>497</v>
      </c>
      <c r="B498" s="14">
        <v>41040</v>
      </c>
      <c r="C498" s="13">
        <v>2</v>
      </c>
      <c r="D498" s="13">
        <v>1</v>
      </c>
      <c r="E498" s="13">
        <v>5</v>
      </c>
      <c r="F498" s="13">
        <v>0</v>
      </c>
      <c r="G498" s="13">
        <v>5</v>
      </c>
      <c r="H498" s="13">
        <v>1</v>
      </c>
      <c r="I498" s="13">
        <v>1</v>
      </c>
      <c r="J498" s="13">
        <v>0.53333299999999995</v>
      </c>
      <c r="K498" s="13">
        <v>0.52083299999999999</v>
      </c>
      <c r="L498" s="13">
        <v>0.36041699999999999</v>
      </c>
      <c r="M498" s="13">
        <v>0.23693700000000001</v>
      </c>
      <c r="N498" s="13">
        <v>1319</v>
      </c>
      <c r="O498" s="13">
        <v>5711</v>
      </c>
      <c r="P498" s="13">
        <v>7030</v>
      </c>
    </row>
    <row r="499" spans="1:16" x14ac:dyDescent="0.15">
      <c r="A499" s="13">
        <v>498</v>
      </c>
      <c r="B499" s="14">
        <v>41041</v>
      </c>
      <c r="C499" s="13">
        <v>2</v>
      </c>
      <c r="D499" s="13">
        <v>1</v>
      </c>
      <c r="E499" s="13">
        <v>5</v>
      </c>
      <c r="F499" s="13">
        <v>0</v>
      </c>
      <c r="G499" s="13">
        <v>6</v>
      </c>
      <c r="H499" s="13">
        <v>0</v>
      </c>
      <c r="I499" s="13">
        <v>1</v>
      </c>
      <c r="J499" s="13">
        <v>0.56416699999999997</v>
      </c>
      <c r="K499" s="13">
        <v>0.544817</v>
      </c>
      <c r="L499" s="13">
        <v>0.48041699999999998</v>
      </c>
      <c r="M499" s="13">
        <v>0.12313300000000001</v>
      </c>
      <c r="N499" s="13">
        <v>2622</v>
      </c>
      <c r="O499" s="13">
        <v>4807</v>
      </c>
      <c r="P499" s="13">
        <v>7429</v>
      </c>
    </row>
    <row r="500" spans="1:16" x14ac:dyDescent="0.15">
      <c r="A500" s="13">
        <v>499</v>
      </c>
      <c r="B500" s="14">
        <v>41042</v>
      </c>
      <c r="C500" s="13">
        <v>2</v>
      </c>
      <c r="D500" s="13">
        <v>1</v>
      </c>
      <c r="E500" s="13">
        <v>5</v>
      </c>
      <c r="F500" s="13">
        <v>0</v>
      </c>
      <c r="G500" s="13">
        <v>0</v>
      </c>
      <c r="H500" s="13">
        <v>0</v>
      </c>
      <c r="I500" s="13">
        <v>1</v>
      </c>
      <c r="J500" s="13">
        <v>0.61250000000000004</v>
      </c>
      <c r="K500" s="13">
        <v>0.58523800000000004</v>
      </c>
      <c r="L500" s="13">
        <v>0.57625000000000004</v>
      </c>
      <c r="M500" s="13">
        <v>0.22511700000000001</v>
      </c>
      <c r="N500" s="13">
        <v>2172</v>
      </c>
      <c r="O500" s="13">
        <v>3946</v>
      </c>
      <c r="P500" s="13">
        <v>6118</v>
      </c>
    </row>
    <row r="501" spans="1:16" x14ac:dyDescent="0.15">
      <c r="A501" s="13">
        <v>500</v>
      </c>
      <c r="B501" s="14">
        <v>41043</v>
      </c>
      <c r="C501" s="13">
        <v>2</v>
      </c>
      <c r="D501" s="13">
        <v>1</v>
      </c>
      <c r="E501" s="13">
        <v>5</v>
      </c>
      <c r="F501" s="13">
        <v>0</v>
      </c>
      <c r="G501" s="13">
        <v>1</v>
      </c>
      <c r="H501" s="13">
        <v>1</v>
      </c>
      <c r="I501" s="13">
        <v>2</v>
      </c>
      <c r="J501" s="13">
        <v>0.57333299999999998</v>
      </c>
      <c r="K501" s="13">
        <v>0.54990000000000006</v>
      </c>
      <c r="L501" s="13">
        <v>0.78958300000000003</v>
      </c>
      <c r="M501" s="13">
        <v>0.21269199999999999</v>
      </c>
      <c r="N501" s="13">
        <v>342</v>
      </c>
      <c r="O501" s="13">
        <v>2501</v>
      </c>
      <c r="P501" s="13">
        <v>2843</v>
      </c>
    </row>
    <row r="502" spans="1:16" x14ac:dyDescent="0.15">
      <c r="A502" s="13">
        <v>501</v>
      </c>
      <c r="B502" s="14">
        <v>41044</v>
      </c>
      <c r="C502" s="13">
        <v>2</v>
      </c>
      <c r="D502" s="13">
        <v>1</v>
      </c>
      <c r="E502" s="13">
        <v>5</v>
      </c>
      <c r="F502" s="13">
        <v>0</v>
      </c>
      <c r="G502" s="13">
        <v>2</v>
      </c>
      <c r="H502" s="13">
        <v>1</v>
      </c>
      <c r="I502" s="13">
        <v>2</v>
      </c>
      <c r="J502" s="13">
        <v>0.61166699999999996</v>
      </c>
      <c r="K502" s="13">
        <v>0.57640400000000003</v>
      </c>
      <c r="L502" s="13">
        <v>0.79458300000000004</v>
      </c>
      <c r="M502" s="13">
        <v>0.147392</v>
      </c>
      <c r="N502" s="13">
        <v>625</v>
      </c>
      <c r="O502" s="13">
        <v>4490</v>
      </c>
      <c r="P502" s="13">
        <v>5115</v>
      </c>
    </row>
    <row r="503" spans="1:16" x14ac:dyDescent="0.15">
      <c r="A503" s="13">
        <v>502</v>
      </c>
      <c r="B503" s="14">
        <v>41045</v>
      </c>
      <c r="C503" s="13">
        <v>2</v>
      </c>
      <c r="D503" s="13">
        <v>1</v>
      </c>
      <c r="E503" s="13">
        <v>5</v>
      </c>
      <c r="F503" s="13">
        <v>0</v>
      </c>
      <c r="G503" s="13">
        <v>3</v>
      </c>
      <c r="H503" s="13">
        <v>1</v>
      </c>
      <c r="I503" s="13">
        <v>1</v>
      </c>
      <c r="J503" s="13">
        <v>0.63666699999999998</v>
      </c>
      <c r="K503" s="13">
        <v>0.59597500000000003</v>
      </c>
      <c r="L503" s="13">
        <v>0.69791700000000001</v>
      </c>
      <c r="M503" s="13">
        <v>0.122512</v>
      </c>
      <c r="N503" s="13">
        <v>991</v>
      </c>
      <c r="O503" s="13">
        <v>6433</v>
      </c>
      <c r="P503" s="13">
        <v>7424</v>
      </c>
    </row>
    <row r="504" spans="1:16" x14ac:dyDescent="0.15">
      <c r="A504" s="13">
        <v>503</v>
      </c>
      <c r="B504" s="14">
        <v>41046</v>
      </c>
      <c r="C504" s="13">
        <v>2</v>
      </c>
      <c r="D504" s="13">
        <v>1</v>
      </c>
      <c r="E504" s="13">
        <v>5</v>
      </c>
      <c r="F504" s="13">
        <v>0</v>
      </c>
      <c r="G504" s="13">
        <v>4</v>
      </c>
      <c r="H504" s="13">
        <v>1</v>
      </c>
      <c r="I504" s="13">
        <v>1</v>
      </c>
      <c r="J504" s="13">
        <v>0.593333</v>
      </c>
      <c r="K504" s="13">
        <v>0.57261300000000004</v>
      </c>
      <c r="L504" s="13">
        <v>0.52</v>
      </c>
      <c r="M504" s="13">
        <v>0.22947500000000001</v>
      </c>
      <c r="N504" s="13">
        <v>1242</v>
      </c>
      <c r="O504" s="13">
        <v>6142</v>
      </c>
      <c r="P504" s="13">
        <v>7384</v>
      </c>
    </row>
    <row r="505" spans="1:16" x14ac:dyDescent="0.15">
      <c r="A505" s="13">
        <v>504</v>
      </c>
      <c r="B505" s="14">
        <v>41047</v>
      </c>
      <c r="C505" s="13">
        <v>2</v>
      </c>
      <c r="D505" s="13">
        <v>1</v>
      </c>
      <c r="E505" s="13">
        <v>5</v>
      </c>
      <c r="F505" s="13">
        <v>0</v>
      </c>
      <c r="G505" s="13">
        <v>5</v>
      </c>
      <c r="H505" s="13">
        <v>1</v>
      </c>
      <c r="I505" s="13">
        <v>1</v>
      </c>
      <c r="J505" s="13">
        <v>0.56416699999999997</v>
      </c>
      <c r="K505" s="13">
        <v>0.55112099999999997</v>
      </c>
      <c r="L505" s="13">
        <v>0.52333300000000005</v>
      </c>
      <c r="M505" s="13">
        <v>0.13681699999999999</v>
      </c>
      <c r="N505" s="13">
        <v>1521</v>
      </c>
      <c r="O505" s="13">
        <v>6118</v>
      </c>
      <c r="P505" s="13">
        <v>7639</v>
      </c>
    </row>
    <row r="506" spans="1:16" x14ac:dyDescent="0.15">
      <c r="A506" s="13">
        <v>505</v>
      </c>
      <c r="B506" s="14">
        <v>41048</v>
      </c>
      <c r="C506" s="13">
        <v>2</v>
      </c>
      <c r="D506" s="13">
        <v>1</v>
      </c>
      <c r="E506" s="13">
        <v>5</v>
      </c>
      <c r="F506" s="13">
        <v>0</v>
      </c>
      <c r="G506" s="13">
        <v>6</v>
      </c>
      <c r="H506" s="13">
        <v>0</v>
      </c>
      <c r="I506" s="13">
        <v>1</v>
      </c>
      <c r="J506" s="13">
        <v>0.6</v>
      </c>
      <c r="K506" s="13">
        <v>0.56690799999999997</v>
      </c>
      <c r="L506" s="13">
        <v>0.45624999999999999</v>
      </c>
      <c r="M506" s="13">
        <v>8.3974999999999994E-2</v>
      </c>
      <c r="N506" s="13">
        <v>3410</v>
      </c>
      <c r="O506" s="13">
        <v>4884</v>
      </c>
      <c r="P506" s="13">
        <v>8294</v>
      </c>
    </row>
    <row r="507" spans="1:16" x14ac:dyDescent="0.15">
      <c r="A507" s="13">
        <v>506</v>
      </c>
      <c r="B507" s="14">
        <v>41049</v>
      </c>
      <c r="C507" s="13">
        <v>2</v>
      </c>
      <c r="D507" s="13">
        <v>1</v>
      </c>
      <c r="E507" s="13">
        <v>5</v>
      </c>
      <c r="F507" s="13">
        <v>0</v>
      </c>
      <c r="G507" s="13">
        <v>0</v>
      </c>
      <c r="H507" s="13">
        <v>0</v>
      </c>
      <c r="I507" s="13">
        <v>1</v>
      </c>
      <c r="J507" s="13">
        <v>0.62083299999999997</v>
      </c>
      <c r="K507" s="13">
        <v>0.58396700000000001</v>
      </c>
      <c r="L507" s="13">
        <v>0.53041700000000003</v>
      </c>
      <c r="M507" s="13">
        <v>0.25436700000000001</v>
      </c>
      <c r="N507" s="13">
        <v>2704</v>
      </c>
      <c r="O507" s="13">
        <v>4425</v>
      </c>
      <c r="P507" s="13">
        <v>7129</v>
      </c>
    </row>
    <row r="508" spans="1:16" x14ac:dyDescent="0.15">
      <c r="A508" s="13">
        <v>507</v>
      </c>
      <c r="B508" s="14">
        <v>41050</v>
      </c>
      <c r="C508" s="13">
        <v>2</v>
      </c>
      <c r="D508" s="13">
        <v>1</v>
      </c>
      <c r="E508" s="13">
        <v>5</v>
      </c>
      <c r="F508" s="13">
        <v>0</v>
      </c>
      <c r="G508" s="13">
        <v>1</v>
      </c>
      <c r="H508" s="13">
        <v>1</v>
      </c>
      <c r="I508" s="13">
        <v>2</v>
      </c>
      <c r="J508" s="13">
        <v>0.598333</v>
      </c>
      <c r="K508" s="13">
        <v>0.56566700000000003</v>
      </c>
      <c r="L508" s="13">
        <v>0.81125000000000003</v>
      </c>
      <c r="M508" s="13">
        <v>0.23320399999999999</v>
      </c>
      <c r="N508" s="13">
        <v>630</v>
      </c>
      <c r="O508" s="13">
        <v>3729</v>
      </c>
      <c r="P508" s="13">
        <v>4359</v>
      </c>
    </row>
    <row r="509" spans="1:16" x14ac:dyDescent="0.15">
      <c r="A509" s="13">
        <v>508</v>
      </c>
      <c r="B509" s="14">
        <v>41051</v>
      </c>
      <c r="C509" s="13">
        <v>2</v>
      </c>
      <c r="D509" s="13">
        <v>1</v>
      </c>
      <c r="E509" s="13">
        <v>5</v>
      </c>
      <c r="F509" s="13">
        <v>0</v>
      </c>
      <c r="G509" s="13">
        <v>2</v>
      </c>
      <c r="H509" s="13">
        <v>1</v>
      </c>
      <c r="I509" s="13">
        <v>2</v>
      </c>
      <c r="J509" s="13">
        <v>0.61499999999999999</v>
      </c>
      <c r="K509" s="13">
        <v>0.58082500000000004</v>
      </c>
      <c r="L509" s="13">
        <v>0.76583299999999999</v>
      </c>
      <c r="M509" s="13">
        <v>0.11816699999999999</v>
      </c>
      <c r="N509" s="13">
        <v>819</v>
      </c>
      <c r="O509" s="13">
        <v>5254</v>
      </c>
      <c r="P509" s="13">
        <v>6073</v>
      </c>
    </row>
    <row r="510" spans="1:16" x14ac:dyDescent="0.15">
      <c r="A510" s="13">
        <v>509</v>
      </c>
      <c r="B510" s="14">
        <v>41052</v>
      </c>
      <c r="C510" s="13">
        <v>2</v>
      </c>
      <c r="D510" s="13">
        <v>1</v>
      </c>
      <c r="E510" s="13">
        <v>5</v>
      </c>
      <c r="F510" s="13">
        <v>0</v>
      </c>
      <c r="G510" s="13">
        <v>3</v>
      </c>
      <c r="H510" s="13">
        <v>1</v>
      </c>
      <c r="I510" s="13">
        <v>2</v>
      </c>
      <c r="J510" s="13">
        <v>0.62166699999999997</v>
      </c>
      <c r="K510" s="13">
        <v>0.58461200000000002</v>
      </c>
      <c r="L510" s="13">
        <v>0.77458300000000002</v>
      </c>
      <c r="M510" s="13">
        <v>0.10199999999999999</v>
      </c>
      <c r="N510" s="13">
        <v>766</v>
      </c>
      <c r="O510" s="13">
        <v>4494</v>
      </c>
      <c r="P510" s="13">
        <v>5260</v>
      </c>
    </row>
    <row r="511" spans="1:16" x14ac:dyDescent="0.15">
      <c r="A511" s="13">
        <v>510</v>
      </c>
      <c r="B511" s="14">
        <v>41053</v>
      </c>
      <c r="C511" s="13">
        <v>2</v>
      </c>
      <c r="D511" s="13">
        <v>1</v>
      </c>
      <c r="E511" s="13">
        <v>5</v>
      </c>
      <c r="F511" s="13">
        <v>0</v>
      </c>
      <c r="G511" s="13">
        <v>4</v>
      </c>
      <c r="H511" s="13">
        <v>1</v>
      </c>
      <c r="I511" s="13">
        <v>1</v>
      </c>
      <c r="J511" s="13">
        <v>0.65500000000000003</v>
      </c>
      <c r="K511" s="13">
        <v>0.60670000000000002</v>
      </c>
      <c r="L511" s="13">
        <v>0.71666700000000005</v>
      </c>
      <c r="M511" s="13">
        <v>0.17289599999999999</v>
      </c>
      <c r="N511" s="13">
        <v>1059</v>
      </c>
      <c r="O511" s="13">
        <v>5711</v>
      </c>
      <c r="P511" s="13">
        <v>6770</v>
      </c>
    </row>
    <row r="512" spans="1:16" x14ac:dyDescent="0.15">
      <c r="A512" s="13">
        <v>511</v>
      </c>
      <c r="B512" s="14">
        <v>41054</v>
      </c>
      <c r="C512" s="13">
        <v>2</v>
      </c>
      <c r="D512" s="13">
        <v>1</v>
      </c>
      <c r="E512" s="13">
        <v>5</v>
      </c>
      <c r="F512" s="13">
        <v>0</v>
      </c>
      <c r="G512" s="13">
        <v>5</v>
      </c>
      <c r="H512" s="13">
        <v>1</v>
      </c>
      <c r="I512" s="13">
        <v>1</v>
      </c>
      <c r="J512" s="13">
        <v>0.68</v>
      </c>
      <c r="K512" s="13">
        <v>0.627529</v>
      </c>
      <c r="L512" s="13">
        <v>0.74708300000000005</v>
      </c>
      <c r="M512" s="13">
        <v>0.14055000000000001</v>
      </c>
      <c r="N512" s="13">
        <v>1417</v>
      </c>
      <c r="O512" s="13">
        <v>5317</v>
      </c>
      <c r="P512" s="13">
        <v>6734</v>
      </c>
    </row>
    <row r="513" spans="1:16" x14ac:dyDescent="0.15">
      <c r="A513" s="13">
        <v>512</v>
      </c>
      <c r="B513" s="14">
        <v>41055</v>
      </c>
      <c r="C513" s="13">
        <v>2</v>
      </c>
      <c r="D513" s="13">
        <v>1</v>
      </c>
      <c r="E513" s="13">
        <v>5</v>
      </c>
      <c r="F513" s="13">
        <v>0</v>
      </c>
      <c r="G513" s="13">
        <v>6</v>
      </c>
      <c r="H513" s="13">
        <v>0</v>
      </c>
      <c r="I513" s="13">
        <v>1</v>
      </c>
      <c r="J513" s="13">
        <v>0.6925</v>
      </c>
      <c r="K513" s="13">
        <v>0.64269600000000005</v>
      </c>
      <c r="L513" s="13">
        <v>0.73250000000000004</v>
      </c>
      <c r="M513" s="13">
        <v>0.198992</v>
      </c>
      <c r="N513" s="13">
        <v>2855</v>
      </c>
      <c r="O513" s="13">
        <v>3681</v>
      </c>
      <c r="P513" s="13">
        <v>6536</v>
      </c>
    </row>
    <row r="514" spans="1:16" x14ac:dyDescent="0.15">
      <c r="A514" s="13">
        <v>513</v>
      </c>
      <c r="B514" s="14">
        <v>41056</v>
      </c>
      <c r="C514" s="13">
        <v>2</v>
      </c>
      <c r="D514" s="13">
        <v>1</v>
      </c>
      <c r="E514" s="13">
        <v>5</v>
      </c>
      <c r="F514" s="13">
        <v>0</v>
      </c>
      <c r="G514" s="13">
        <v>0</v>
      </c>
      <c r="H514" s="13">
        <v>0</v>
      </c>
      <c r="I514" s="13">
        <v>1</v>
      </c>
      <c r="J514" s="13">
        <v>0.69</v>
      </c>
      <c r="K514" s="13">
        <v>0.64142500000000002</v>
      </c>
      <c r="L514" s="13">
        <v>0.69708300000000001</v>
      </c>
      <c r="M514" s="13">
        <v>0.215171</v>
      </c>
      <c r="N514" s="13">
        <v>3283</v>
      </c>
      <c r="O514" s="13">
        <v>3308</v>
      </c>
      <c r="P514" s="13">
        <v>6591</v>
      </c>
    </row>
    <row r="515" spans="1:16" x14ac:dyDescent="0.15">
      <c r="A515" s="13">
        <v>514</v>
      </c>
      <c r="B515" s="14">
        <v>41057</v>
      </c>
      <c r="C515" s="13">
        <v>2</v>
      </c>
      <c r="D515" s="13">
        <v>1</v>
      </c>
      <c r="E515" s="13">
        <v>5</v>
      </c>
      <c r="F515" s="13">
        <v>1</v>
      </c>
      <c r="G515" s="13">
        <v>1</v>
      </c>
      <c r="H515" s="13">
        <v>0</v>
      </c>
      <c r="I515" s="13">
        <v>1</v>
      </c>
      <c r="J515" s="13">
        <v>0.71250000000000002</v>
      </c>
      <c r="K515" s="13">
        <v>0.67930000000000001</v>
      </c>
      <c r="L515" s="13">
        <v>0.67625000000000002</v>
      </c>
      <c r="M515" s="13">
        <v>0.196521</v>
      </c>
      <c r="N515" s="13">
        <v>2557</v>
      </c>
      <c r="O515" s="13">
        <v>3486</v>
      </c>
      <c r="P515" s="13">
        <v>6043</v>
      </c>
    </row>
    <row r="516" spans="1:16" x14ac:dyDescent="0.15">
      <c r="A516" s="13">
        <v>515</v>
      </c>
      <c r="B516" s="14">
        <v>41058</v>
      </c>
      <c r="C516" s="13">
        <v>2</v>
      </c>
      <c r="D516" s="13">
        <v>1</v>
      </c>
      <c r="E516" s="13">
        <v>5</v>
      </c>
      <c r="F516" s="13">
        <v>0</v>
      </c>
      <c r="G516" s="13">
        <v>2</v>
      </c>
      <c r="H516" s="13">
        <v>1</v>
      </c>
      <c r="I516" s="13">
        <v>1</v>
      </c>
      <c r="J516" s="13">
        <v>0.72250000000000003</v>
      </c>
      <c r="K516" s="13">
        <v>0.67299200000000003</v>
      </c>
      <c r="L516" s="13">
        <v>0.68458300000000005</v>
      </c>
      <c r="M516" s="13">
        <v>0.2954</v>
      </c>
      <c r="N516" s="13">
        <v>880</v>
      </c>
      <c r="O516" s="13">
        <v>4863</v>
      </c>
      <c r="P516" s="13">
        <v>5743</v>
      </c>
    </row>
    <row r="517" spans="1:16" x14ac:dyDescent="0.15">
      <c r="A517" s="13">
        <v>516</v>
      </c>
      <c r="B517" s="14">
        <v>41059</v>
      </c>
      <c r="C517" s="13">
        <v>2</v>
      </c>
      <c r="D517" s="13">
        <v>1</v>
      </c>
      <c r="E517" s="13">
        <v>5</v>
      </c>
      <c r="F517" s="13">
        <v>0</v>
      </c>
      <c r="G517" s="13">
        <v>3</v>
      </c>
      <c r="H517" s="13">
        <v>1</v>
      </c>
      <c r="I517" s="13">
        <v>2</v>
      </c>
      <c r="J517" s="13">
        <v>0.656667</v>
      </c>
      <c r="K517" s="13">
        <v>0.61112900000000003</v>
      </c>
      <c r="L517" s="13">
        <v>0.67</v>
      </c>
      <c r="M517" s="13">
        <v>0.134329</v>
      </c>
      <c r="N517" s="13">
        <v>745</v>
      </c>
      <c r="O517" s="13">
        <v>6110</v>
      </c>
      <c r="P517" s="13">
        <v>6855</v>
      </c>
    </row>
    <row r="518" spans="1:16" x14ac:dyDescent="0.15">
      <c r="A518" s="13">
        <v>517</v>
      </c>
      <c r="B518" s="14">
        <v>41060</v>
      </c>
      <c r="C518" s="13">
        <v>2</v>
      </c>
      <c r="D518" s="13">
        <v>1</v>
      </c>
      <c r="E518" s="13">
        <v>5</v>
      </c>
      <c r="F518" s="13">
        <v>0</v>
      </c>
      <c r="G518" s="13">
        <v>4</v>
      </c>
      <c r="H518" s="13">
        <v>1</v>
      </c>
      <c r="I518" s="13">
        <v>1</v>
      </c>
      <c r="J518" s="13">
        <v>0.68</v>
      </c>
      <c r="K518" s="13">
        <v>0.63132900000000003</v>
      </c>
      <c r="L518" s="13">
        <v>0.49291699999999999</v>
      </c>
      <c r="M518" s="13">
        <v>0.19527900000000001</v>
      </c>
      <c r="N518" s="13">
        <v>1100</v>
      </c>
      <c r="O518" s="13">
        <v>6238</v>
      </c>
      <c r="P518" s="13">
        <v>7338</v>
      </c>
    </row>
    <row r="519" spans="1:16" x14ac:dyDescent="0.15">
      <c r="A519" s="13">
        <v>518</v>
      </c>
      <c r="B519" s="14">
        <v>41061</v>
      </c>
      <c r="C519" s="13">
        <v>2</v>
      </c>
      <c r="D519" s="13">
        <v>1</v>
      </c>
      <c r="E519" s="13">
        <v>6</v>
      </c>
      <c r="F519" s="13">
        <v>0</v>
      </c>
      <c r="G519" s="13">
        <v>5</v>
      </c>
      <c r="H519" s="13">
        <v>1</v>
      </c>
      <c r="I519" s="13">
        <v>2</v>
      </c>
      <c r="J519" s="13">
        <v>0.65416700000000005</v>
      </c>
      <c r="K519" s="13">
        <v>0.607962</v>
      </c>
      <c r="L519" s="13">
        <v>0.75541700000000001</v>
      </c>
      <c r="M519" s="13">
        <v>0.237563</v>
      </c>
      <c r="N519" s="13">
        <v>533</v>
      </c>
      <c r="O519" s="13">
        <v>3594</v>
      </c>
      <c r="P519" s="13">
        <v>4127</v>
      </c>
    </row>
    <row r="520" spans="1:16" x14ac:dyDescent="0.15">
      <c r="A520" s="13">
        <v>519</v>
      </c>
      <c r="B520" s="14">
        <v>41062</v>
      </c>
      <c r="C520" s="13">
        <v>2</v>
      </c>
      <c r="D520" s="13">
        <v>1</v>
      </c>
      <c r="E520" s="13">
        <v>6</v>
      </c>
      <c r="F520" s="13">
        <v>0</v>
      </c>
      <c r="G520" s="13">
        <v>6</v>
      </c>
      <c r="H520" s="13">
        <v>0</v>
      </c>
      <c r="I520" s="13">
        <v>1</v>
      </c>
      <c r="J520" s="13">
        <v>0.58333299999999999</v>
      </c>
      <c r="K520" s="13">
        <v>0.56628800000000001</v>
      </c>
      <c r="L520" s="13">
        <v>0.54916699999999996</v>
      </c>
      <c r="M520" s="13">
        <v>0.18656200000000001</v>
      </c>
      <c r="N520" s="13">
        <v>2795</v>
      </c>
      <c r="O520" s="13">
        <v>5325</v>
      </c>
      <c r="P520" s="13">
        <v>8120</v>
      </c>
    </row>
    <row r="521" spans="1:16" x14ac:dyDescent="0.15">
      <c r="A521" s="13">
        <v>520</v>
      </c>
      <c r="B521" s="14">
        <v>41063</v>
      </c>
      <c r="C521" s="13">
        <v>2</v>
      </c>
      <c r="D521" s="13">
        <v>1</v>
      </c>
      <c r="E521" s="13">
        <v>6</v>
      </c>
      <c r="F521" s="13">
        <v>0</v>
      </c>
      <c r="G521" s="13">
        <v>0</v>
      </c>
      <c r="H521" s="13">
        <v>0</v>
      </c>
      <c r="I521" s="13">
        <v>1</v>
      </c>
      <c r="J521" s="13">
        <v>0.60250000000000004</v>
      </c>
      <c r="K521" s="13">
        <v>0.57513300000000001</v>
      </c>
      <c r="L521" s="13">
        <v>0.49333300000000002</v>
      </c>
      <c r="M521" s="13">
        <v>0.184087</v>
      </c>
      <c r="N521" s="13">
        <v>2494</v>
      </c>
      <c r="O521" s="13">
        <v>5147</v>
      </c>
      <c r="P521" s="13">
        <v>7641</v>
      </c>
    </row>
    <row r="522" spans="1:16" x14ac:dyDescent="0.15">
      <c r="A522" s="13">
        <v>521</v>
      </c>
      <c r="B522" s="14">
        <v>41064</v>
      </c>
      <c r="C522" s="13">
        <v>2</v>
      </c>
      <c r="D522" s="13">
        <v>1</v>
      </c>
      <c r="E522" s="13">
        <v>6</v>
      </c>
      <c r="F522" s="13">
        <v>0</v>
      </c>
      <c r="G522" s="13">
        <v>1</v>
      </c>
      <c r="H522" s="13">
        <v>1</v>
      </c>
      <c r="I522" s="13">
        <v>1</v>
      </c>
      <c r="J522" s="13">
        <v>0.59750000000000003</v>
      </c>
      <c r="K522" s="13">
        <v>0.57828299999999999</v>
      </c>
      <c r="L522" s="13">
        <v>0.48708299999999999</v>
      </c>
      <c r="M522" s="13">
        <v>0.284833</v>
      </c>
      <c r="N522" s="13">
        <v>1071</v>
      </c>
      <c r="O522" s="13">
        <v>5927</v>
      </c>
      <c r="P522" s="13">
        <v>6998</v>
      </c>
    </row>
    <row r="523" spans="1:16" x14ac:dyDescent="0.15">
      <c r="A523" s="13">
        <v>522</v>
      </c>
      <c r="B523" s="14">
        <v>41065</v>
      </c>
      <c r="C523" s="13">
        <v>2</v>
      </c>
      <c r="D523" s="13">
        <v>1</v>
      </c>
      <c r="E523" s="13">
        <v>6</v>
      </c>
      <c r="F523" s="13">
        <v>0</v>
      </c>
      <c r="G523" s="13">
        <v>2</v>
      </c>
      <c r="H523" s="13">
        <v>1</v>
      </c>
      <c r="I523" s="13">
        <v>2</v>
      </c>
      <c r="J523" s="13">
        <v>0.54083300000000001</v>
      </c>
      <c r="K523" s="13">
        <v>0.52589200000000003</v>
      </c>
      <c r="L523" s="13">
        <v>0.61333300000000002</v>
      </c>
      <c r="M523" s="13">
        <v>0.20957500000000001</v>
      </c>
      <c r="N523" s="13">
        <v>968</v>
      </c>
      <c r="O523" s="13">
        <v>6033</v>
      </c>
      <c r="P523" s="13">
        <v>7001</v>
      </c>
    </row>
    <row r="524" spans="1:16" x14ac:dyDescent="0.15">
      <c r="A524" s="13">
        <v>523</v>
      </c>
      <c r="B524" s="14">
        <v>41066</v>
      </c>
      <c r="C524" s="13">
        <v>2</v>
      </c>
      <c r="D524" s="13">
        <v>1</v>
      </c>
      <c r="E524" s="13">
        <v>6</v>
      </c>
      <c r="F524" s="13">
        <v>0</v>
      </c>
      <c r="G524" s="13">
        <v>3</v>
      </c>
      <c r="H524" s="13">
        <v>1</v>
      </c>
      <c r="I524" s="13">
        <v>1</v>
      </c>
      <c r="J524" s="13">
        <v>0.55416699999999997</v>
      </c>
      <c r="K524" s="13">
        <v>0.542292</v>
      </c>
      <c r="L524" s="13">
        <v>0.61124999999999996</v>
      </c>
      <c r="M524" s="13">
        <v>7.7124999999999999E-2</v>
      </c>
      <c r="N524" s="13">
        <v>1027</v>
      </c>
      <c r="O524" s="13">
        <v>6028</v>
      </c>
      <c r="P524" s="13">
        <v>7055</v>
      </c>
    </row>
    <row r="525" spans="1:16" x14ac:dyDescent="0.15">
      <c r="A525" s="13">
        <v>524</v>
      </c>
      <c r="B525" s="14">
        <v>41067</v>
      </c>
      <c r="C525" s="13">
        <v>2</v>
      </c>
      <c r="D525" s="13">
        <v>1</v>
      </c>
      <c r="E525" s="13">
        <v>6</v>
      </c>
      <c r="F525" s="13">
        <v>0</v>
      </c>
      <c r="G525" s="13">
        <v>4</v>
      </c>
      <c r="H525" s="13">
        <v>1</v>
      </c>
      <c r="I525" s="13">
        <v>1</v>
      </c>
      <c r="J525" s="13">
        <v>0.60250000000000004</v>
      </c>
      <c r="K525" s="13">
        <v>0.569442</v>
      </c>
      <c r="L525" s="13">
        <v>0.567083</v>
      </c>
      <c r="M525" s="13">
        <v>0.15734999999999999</v>
      </c>
      <c r="N525" s="13">
        <v>1038</v>
      </c>
      <c r="O525" s="13">
        <v>6456</v>
      </c>
      <c r="P525" s="13">
        <v>7494</v>
      </c>
    </row>
    <row r="526" spans="1:16" x14ac:dyDescent="0.15">
      <c r="A526" s="13">
        <v>525</v>
      </c>
      <c r="B526" s="14">
        <v>41068</v>
      </c>
      <c r="C526" s="13">
        <v>2</v>
      </c>
      <c r="D526" s="13">
        <v>1</v>
      </c>
      <c r="E526" s="13">
        <v>6</v>
      </c>
      <c r="F526" s="13">
        <v>0</v>
      </c>
      <c r="G526" s="13">
        <v>5</v>
      </c>
      <c r="H526" s="13">
        <v>1</v>
      </c>
      <c r="I526" s="13">
        <v>1</v>
      </c>
      <c r="J526" s="13">
        <v>0.64916700000000005</v>
      </c>
      <c r="K526" s="13">
        <v>0.597862</v>
      </c>
      <c r="L526" s="13">
        <v>0.46791700000000003</v>
      </c>
      <c r="M526" s="13">
        <v>0.17538300000000001</v>
      </c>
      <c r="N526" s="13">
        <v>1488</v>
      </c>
      <c r="O526" s="13">
        <v>6248</v>
      </c>
      <c r="P526" s="13">
        <v>7736</v>
      </c>
    </row>
    <row r="527" spans="1:16" x14ac:dyDescent="0.15">
      <c r="A527" s="13">
        <v>526</v>
      </c>
      <c r="B527" s="14">
        <v>41069</v>
      </c>
      <c r="C527" s="13">
        <v>2</v>
      </c>
      <c r="D527" s="13">
        <v>1</v>
      </c>
      <c r="E527" s="13">
        <v>6</v>
      </c>
      <c r="F527" s="13">
        <v>0</v>
      </c>
      <c r="G527" s="13">
        <v>6</v>
      </c>
      <c r="H527" s="13">
        <v>0</v>
      </c>
      <c r="I527" s="13">
        <v>1</v>
      </c>
      <c r="J527" s="13">
        <v>0.71083300000000005</v>
      </c>
      <c r="K527" s="13">
        <v>0.64836700000000003</v>
      </c>
      <c r="L527" s="13">
        <v>0.437083</v>
      </c>
      <c r="M527" s="13">
        <v>0.144287</v>
      </c>
      <c r="N527" s="13">
        <v>2708</v>
      </c>
      <c r="O527" s="13">
        <v>4790</v>
      </c>
      <c r="P527" s="13">
        <v>7498</v>
      </c>
    </row>
    <row r="528" spans="1:16" x14ac:dyDescent="0.15">
      <c r="A528" s="13">
        <v>527</v>
      </c>
      <c r="B528" s="14">
        <v>41070</v>
      </c>
      <c r="C528" s="13">
        <v>2</v>
      </c>
      <c r="D528" s="13">
        <v>1</v>
      </c>
      <c r="E528" s="13">
        <v>6</v>
      </c>
      <c r="F528" s="13">
        <v>0</v>
      </c>
      <c r="G528" s="13">
        <v>0</v>
      </c>
      <c r="H528" s="13">
        <v>0</v>
      </c>
      <c r="I528" s="13">
        <v>1</v>
      </c>
      <c r="J528" s="13">
        <v>0.72666699999999995</v>
      </c>
      <c r="K528" s="13">
        <v>0.66351700000000002</v>
      </c>
      <c r="L528" s="13">
        <v>0.53833299999999995</v>
      </c>
      <c r="M528" s="13">
        <v>0.13372100000000001</v>
      </c>
      <c r="N528" s="13">
        <v>2224</v>
      </c>
      <c r="O528" s="13">
        <v>4374</v>
      </c>
      <c r="P528" s="13">
        <v>6598</v>
      </c>
    </row>
    <row r="529" spans="1:16" x14ac:dyDescent="0.15">
      <c r="A529" s="13">
        <v>528</v>
      </c>
      <c r="B529" s="14">
        <v>41071</v>
      </c>
      <c r="C529" s="13">
        <v>2</v>
      </c>
      <c r="D529" s="13">
        <v>1</v>
      </c>
      <c r="E529" s="13">
        <v>6</v>
      </c>
      <c r="F529" s="13">
        <v>0</v>
      </c>
      <c r="G529" s="13">
        <v>1</v>
      </c>
      <c r="H529" s="13">
        <v>1</v>
      </c>
      <c r="I529" s="13">
        <v>2</v>
      </c>
      <c r="J529" s="13">
        <v>0.72083299999999995</v>
      </c>
      <c r="K529" s="13">
        <v>0.659721</v>
      </c>
      <c r="L529" s="13">
        <v>0.58791700000000002</v>
      </c>
      <c r="M529" s="13">
        <v>0.20771300000000001</v>
      </c>
      <c r="N529" s="13">
        <v>1017</v>
      </c>
      <c r="O529" s="13">
        <v>5647</v>
      </c>
      <c r="P529" s="13">
        <v>6664</v>
      </c>
    </row>
    <row r="530" spans="1:16" x14ac:dyDescent="0.15">
      <c r="A530" s="13">
        <v>529</v>
      </c>
      <c r="B530" s="14">
        <v>41072</v>
      </c>
      <c r="C530" s="13">
        <v>2</v>
      </c>
      <c r="D530" s="13">
        <v>1</v>
      </c>
      <c r="E530" s="13">
        <v>6</v>
      </c>
      <c r="F530" s="13">
        <v>0</v>
      </c>
      <c r="G530" s="13">
        <v>2</v>
      </c>
      <c r="H530" s="13">
        <v>1</v>
      </c>
      <c r="I530" s="13">
        <v>2</v>
      </c>
      <c r="J530" s="13">
        <v>0.65333300000000005</v>
      </c>
      <c r="K530" s="13">
        <v>0.59787500000000005</v>
      </c>
      <c r="L530" s="13">
        <v>0.83333299999999999</v>
      </c>
      <c r="M530" s="13">
        <v>0.21454599999999999</v>
      </c>
      <c r="N530" s="13">
        <v>477</v>
      </c>
      <c r="O530" s="13">
        <v>4495</v>
      </c>
      <c r="P530" s="13">
        <v>4972</v>
      </c>
    </row>
    <row r="531" spans="1:16" x14ac:dyDescent="0.15">
      <c r="A531" s="13">
        <v>530</v>
      </c>
      <c r="B531" s="14">
        <v>41073</v>
      </c>
      <c r="C531" s="13">
        <v>2</v>
      </c>
      <c r="D531" s="13">
        <v>1</v>
      </c>
      <c r="E531" s="13">
        <v>6</v>
      </c>
      <c r="F531" s="13">
        <v>0</v>
      </c>
      <c r="G531" s="13">
        <v>3</v>
      </c>
      <c r="H531" s="13">
        <v>1</v>
      </c>
      <c r="I531" s="13">
        <v>1</v>
      </c>
      <c r="J531" s="13">
        <v>0.655833</v>
      </c>
      <c r="K531" s="13">
        <v>0.61111700000000002</v>
      </c>
      <c r="L531" s="13">
        <v>0.58208300000000002</v>
      </c>
      <c r="M531" s="13">
        <v>0.343279</v>
      </c>
      <c r="N531" s="13">
        <v>1173</v>
      </c>
      <c r="O531" s="13">
        <v>6248</v>
      </c>
      <c r="P531" s="13">
        <v>7421</v>
      </c>
    </row>
    <row r="532" spans="1:16" x14ac:dyDescent="0.15">
      <c r="A532" s="13">
        <v>531</v>
      </c>
      <c r="B532" s="14">
        <v>41074</v>
      </c>
      <c r="C532" s="13">
        <v>2</v>
      </c>
      <c r="D532" s="13">
        <v>1</v>
      </c>
      <c r="E532" s="13">
        <v>6</v>
      </c>
      <c r="F532" s="13">
        <v>0</v>
      </c>
      <c r="G532" s="13">
        <v>4</v>
      </c>
      <c r="H532" s="13">
        <v>1</v>
      </c>
      <c r="I532" s="13">
        <v>1</v>
      </c>
      <c r="J532" s="13">
        <v>0.64833300000000005</v>
      </c>
      <c r="K532" s="13">
        <v>0.62438300000000002</v>
      </c>
      <c r="L532" s="13">
        <v>0.56958299999999995</v>
      </c>
      <c r="M532" s="13">
        <v>0.25373299999999999</v>
      </c>
      <c r="N532" s="13">
        <v>1180</v>
      </c>
      <c r="O532" s="13">
        <v>6183</v>
      </c>
      <c r="P532" s="13">
        <v>7363</v>
      </c>
    </row>
    <row r="533" spans="1:16" x14ac:dyDescent="0.15">
      <c r="A533" s="13">
        <v>532</v>
      </c>
      <c r="B533" s="14">
        <v>41075</v>
      </c>
      <c r="C533" s="13">
        <v>2</v>
      </c>
      <c r="D533" s="13">
        <v>1</v>
      </c>
      <c r="E533" s="13">
        <v>6</v>
      </c>
      <c r="F533" s="13">
        <v>0</v>
      </c>
      <c r="G533" s="13">
        <v>5</v>
      </c>
      <c r="H533" s="13">
        <v>1</v>
      </c>
      <c r="I533" s="13">
        <v>1</v>
      </c>
      <c r="J533" s="13">
        <v>0.63916700000000004</v>
      </c>
      <c r="K533" s="13">
        <v>0.59975400000000001</v>
      </c>
      <c r="L533" s="13">
        <v>0.58958299999999997</v>
      </c>
      <c r="M533" s="13">
        <v>0.176617</v>
      </c>
      <c r="N533" s="13">
        <v>1563</v>
      </c>
      <c r="O533" s="13">
        <v>6102</v>
      </c>
      <c r="P533" s="13">
        <v>7665</v>
      </c>
    </row>
    <row r="534" spans="1:16" x14ac:dyDescent="0.15">
      <c r="A534" s="13">
        <v>533</v>
      </c>
      <c r="B534" s="14">
        <v>41076</v>
      </c>
      <c r="C534" s="13">
        <v>2</v>
      </c>
      <c r="D534" s="13">
        <v>1</v>
      </c>
      <c r="E534" s="13">
        <v>6</v>
      </c>
      <c r="F534" s="13">
        <v>0</v>
      </c>
      <c r="G534" s="13">
        <v>6</v>
      </c>
      <c r="H534" s="13">
        <v>0</v>
      </c>
      <c r="I534" s="13">
        <v>1</v>
      </c>
      <c r="J534" s="13">
        <v>0.63166699999999998</v>
      </c>
      <c r="K534" s="13">
        <v>0.59470800000000001</v>
      </c>
      <c r="L534" s="13">
        <v>0.50416700000000003</v>
      </c>
      <c r="M534" s="13">
        <v>0.16666700000000001</v>
      </c>
      <c r="N534" s="13">
        <v>2963</v>
      </c>
      <c r="O534" s="13">
        <v>4739</v>
      </c>
      <c r="P534" s="13">
        <v>7702</v>
      </c>
    </row>
    <row r="535" spans="1:16" x14ac:dyDescent="0.15">
      <c r="A535" s="13">
        <v>534</v>
      </c>
      <c r="B535" s="14">
        <v>41077</v>
      </c>
      <c r="C535" s="13">
        <v>2</v>
      </c>
      <c r="D535" s="13">
        <v>1</v>
      </c>
      <c r="E535" s="13">
        <v>6</v>
      </c>
      <c r="F535" s="13">
        <v>0</v>
      </c>
      <c r="G535" s="13">
        <v>0</v>
      </c>
      <c r="H535" s="13">
        <v>0</v>
      </c>
      <c r="I535" s="13">
        <v>1</v>
      </c>
      <c r="J535" s="13">
        <v>0.59250000000000003</v>
      </c>
      <c r="K535" s="13">
        <v>0.57197500000000001</v>
      </c>
      <c r="L535" s="13">
        <v>0.59875</v>
      </c>
      <c r="M535" s="13">
        <v>0.14490400000000001</v>
      </c>
      <c r="N535" s="13">
        <v>2634</v>
      </c>
      <c r="O535" s="13">
        <v>4344</v>
      </c>
      <c r="P535" s="13">
        <v>6978</v>
      </c>
    </row>
    <row r="536" spans="1:16" x14ac:dyDescent="0.15">
      <c r="A536" s="13">
        <v>535</v>
      </c>
      <c r="B536" s="14">
        <v>41078</v>
      </c>
      <c r="C536" s="13">
        <v>2</v>
      </c>
      <c r="D536" s="13">
        <v>1</v>
      </c>
      <c r="E536" s="13">
        <v>6</v>
      </c>
      <c r="F536" s="13">
        <v>0</v>
      </c>
      <c r="G536" s="13">
        <v>1</v>
      </c>
      <c r="H536" s="13">
        <v>1</v>
      </c>
      <c r="I536" s="13">
        <v>2</v>
      </c>
      <c r="J536" s="13">
        <v>0.56833299999999998</v>
      </c>
      <c r="K536" s="13">
        <v>0.54484200000000005</v>
      </c>
      <c r="L536" s="13">
        <v>0.77791699999999997</v>
      </c>
      <c r="M536" s="13">
        <v>0.17474600000000001</v>
      </c>
      <c r="N536" s="13">
        <v>653</v>
      </c>
      <c r="O536" s="13">
        <v>4446</v>
      </c>
      <c r="P536" s="13">
        <v>5099</v>
      </c>
    </row>
    <row r="537" spans="1:16" x14ac:dyDescent="0.15">
      <c r="A537" s="13">
        <v>536</v>
      </c>
      <c r="B537" s="14">
        <v>41079</v>
      </c>
      <c r="C537" s="13">
        <v>2</v>
      </c>
      <c r="D537" s="13">
        <v>1</v>
      </c>
      <c r="E537" s="13">
        <v>6</v>
      </c>
      <c r="F537" s="13">
        <v>0</v>
      </c>
      <c r="G537" s="13">
        <v>2</v>
      </c>
      <c r="H537" s="13">
        <v>1</v>
      </c>
      <c r="I537" s="13">
        <v>1</v>
      </c>
      <c r="J537" s="13">
        <v>0.68833299999999997</v>
      </c>
      <c r="K537" s="13">
        <v>0.65469200000000005</v>
      </c>
      <c r="L537" s="13">
        <v>0.69</v>
      </c>
      <c r="M537" s="13">
        <v>0.14801700000000001</v>
      </c>
      <c r="N537" s="13">
        <v>968</v>
      </c>
      <c r="O537" s="13">
        <v>5857</v>
      </c>
      <c r="P537" s="13">
        <v>6825</v>
      </c>
    </row>
    <row r="538" spans="1:16" x14ac:dyDescent="0.15">
      <c r="A538" s="13">
        <v>537</v>
      </c>
      <c r="B538" s="14">
        <v>41080</v>
      </c>
      <c r="C538" s="13">
        <v>2</v>
      </c>
      <c r="D538" s="13">
        <v>1</v>
      </c>
      <c r="E538" s="13">
        <v>6</v>
      </c>
      <c r="F538" s="13">
        <v>0</v>
      </c>
      <c r="G538" s="13">
        <v>3</v>
      </c>
      <c r="H538" s="13">
        <v>1</v>
      </c>
      <c r="I538" s="13">
        <v>1</v>
      </c>
      <c r="J538" s="13">
        <v>0.78249999999999997</v>
      </c>
      <c r="K538" s="13">
        <v>0.72097500000000003</v>
      </c>
      <c r="L538" s="13">
        <v>0.59208300000000003</v>
      </c>
      <c r="M538" s="13">
        <v>0.113812</v>
      </c>
      <c r="N538" s="13">
        <v>872</v>
      </c>
      <c r="O538" s="13">
        <v>5339</v>
      </c>
      <c r="P538" s="13">
        <v>6211</v>
      </c>
    </row>
    <row r="539" spans="1:16" x14ac:dyDescent="0.15">
      <c r="A539" s="13">
        <v>538</v>
      </c>
      <c r="B539" s="14">
        <v>41081</v>
      </c>
      <c r="C539" s="13">
        <v>3</v>
      </c>
      <c r="D539" s="13">
        <v>1</v>
      </c>
      <c r="E539" s="13">
        <v>6</v>
      </c>
      <c r="F539" s="13">
        <v>0</v>
      </c>
      <c r="G539" s="13">
        <v>4</v>
      </c>
      <c r="H539" s="13">
        <v>1</v>
      </c>
      <c r="I539" s="13">
        <v>1</v>
      </c>
      <c r="J539" s="13">
        <v>0.80583300000000002</v>
      </c>
      <c r="K539" s="13">
        <v>0.75254200000000004</v>
      </c>
      <c r="L539" s="13">
        <v>0.56791700000000001</v>
      </c>
      <c r="M539" s="13">
        <v>0.118787</v>
      </c>
      <c r="N539" s="13">
        <v>778</v>
      </c>
      <c r="O539" s="13">
        <v>5127</v>
      </c>
      <c r="P539" s="13">
        <v>5905</v>
      </c>
    </row>
    <row r="540" spans="1:16" x14ac:dyDescent="0.15">
      <c r="A540" s="13">
        <v>539</v>
      </c>
      <c r="B540" s="14">
        <v>41082</v>
      </c>
      <c r="C540" s="13">
        <v>3</v>
      </c>
      <c r="D540" s="13">
        <v>1</v>
      </c>
      <c r="E540" s="13">
        <v>6</v>
      </c>
      <c r="F540" s="13">
        <v>0</v>
      </c>
      <c r="G540" s="13">
        <v>5</v>
      </c>
      <c r="H540" s="13">
        <v>1</v>
      </c>
      <c r="I540" s="13">
        <v>1</v>
      </c>
      <c r="J540" s="13">
        <v>0.77749999999999997</v>
      </c>
      <c r="K540" s="13">
        <v>0.72412100000000001</v>
      </c>
      <c r="L540" s="13">
        <v>0.57374999999999998</v>
      </c>
      <c r="M540" s="13">
        <v>0.182842</v>
      </c>
      <c r="N540" s="13">
        <v>964</v>
      </c>
      <c r="O540" s="13">
        <v>4859</v>
      </c>
      <c r="P540" s="13">
        <v>5823</v>
      </c>
    </row>
    <row r="541" spans="1:16" x14ac:dyDescent="0.15">
      <c r="A541" s="13">
        <v>540</v>
      </c>
      <c r="B541" s="14">
        <v>41083</v>
      </c>
      <c r="C541" s="13">
        <v>3</v>
      </c>
      <c r="D541" s="13">
        <v>1</v>
      </c>
      <c r="E541" s="13">
        <v>6</v>
      </c>
      <c r="F541" s="13">
        <v>0</v>
      </c>
      <c r="G541" s="13">
        <v>6</v>
      </c>
      <c r="H541" s="13">
        <v>0</v>
      </c>
      <c r="I541" s="13">
        <v>1</v>
      </c>
      <c r="J541" s="13">
        <v>0.73166699999999996</v>
      </c>
      <c r="K541" s="13">
        <v>0.65279200000000004</v>
      </c>
      <c r="L541" s="13">
        <v>0.53458300000000003</v>
      </c>
      <c r="M541" s="13">
        <v>0.17972099999999999</v>
      </c>
      <c r="N541" s="13">
        <v>2657</v>
      </c>
      <c r="O541" s="13">
        <v>4801</v>
      </c>
      <c r="P541" s="13">
        <v>7458</v>
      </c>
    </row>
    <row r="542" spans="1:16" x14ac:dyDescent="0.15">
      <c r="A542" s="13">
        <v>541</v>
      </c>
      <c r="B542" s="14">
        <v>41084</v>
      </c>
      <c r="C542" s="13">
        <v>3</v>
      </c>
      <c r="D542" s="13">
        <v>1</v>
      </c>
      <c r="E542" s="13">
        <v>6</v>
      </c>
      <c r="F542" s="13">
        <v>0</v>
      </c>
      <c r="G542" s="13">
        <v>0</v>
      </c>
      <c r="H542" s="13">
        <v>0</v>
      </c>
      <c r="I542" s="13">
        <v>1</v>
      </c>
      <c r="J542" s="13">
        <v>0.74333300000000002</v>
      </c>
      <c r="K542" s="13">
        <v>0.67425400000000002</v>
      </c>
      <c r="L542" s="13">
        <v>0.47916700000000001</v>
      </c>
      <c r="M542" s="13">
        <v>0.14552499999999999</v>
      </c>
      <c r="N542" s="13">
        <v>2551</v>
      </c>
      <c r="O542" s="13">
        <v>4340</v>
      </c>
      <c r="P542" s="13">
        <v>6891</v>
      </c>
    </row>
    <row r="543" spans="1:16" x14ac:dyDescent="0.15">
      <c r="A543" s="13">
        <v>542</v>
      </c>
      <c r="B543" s="14">
        <v>41085</v>
      </c>
      <c r="C543" s="13">
        <v>3</v>
      </c>
      <c r="D543" s="13">
        <v>1</v>
      </c>
      <c r="E543" s="13">
        <v>6</v>
      </c>
      <c r="F543" s="13">
        <v>0</v>
      </c>
      <c r="G543" s="13">
        <v>1</v>
      </c>
      <c r="H543" s="13">
        <v>1</v>
      </c>
      <c r="I543" s="13">
        <v>1</v>
      </c>
      <c r="J543" s="13">
        <v>0.71583300000000005</v>
      </c>
      <c r="K543" s="13">
        <v>0.65404200000000001</v>
      </c>
      <c r="L543" s="13">
        <v>0.50416700000000003</v>
      </c>
      <c r="M543" s="13">
        <v>0.30038300000000001</v>
      </c>
      <c r="N543" s="13">
        <v>1139</v>
      </c>
      <c r="O543" s="13">
        <v>5640</v>
      </c>
      <c r="P543" s="13">
        <v>6779</v>
      </c>
    </row>
    <row r="544" spans="1:16" x14ac:dyDescent="0.15">
      <c r="A544" s="13">
        <v>543</v>
      </c>
      <c r="B544" s="14">
        <v>41086</v>
      </c>
      <c r="C544" s="13">
        <v>3</v>
      </c>
      <c r="D544" s="13">
        <v>1</v>
      </c>
      <c r="E544" s="13">
        <v>6</v>
      </c>
      <c r="F544" s="13">
        <v>0</v>
      </c>
      <c r="G544" s="13">
        <v>2</v>
      </c>
      <c r="H544" s="13">
        <v>1</v>
      </c>
      <c r="I544" s="13">
        <v>1</v>
      </c>
      <c r="J544" s="13">
        <v>0.63083299999999998</v>
      </c>
      <c r="K544" s="13">
        <v>0.59470400000000001</v>
      </c>
      <c r="L544" s="13">
        <v>0.37333300000000003</v>
      </c>
      <c r="M544" s="13">
        <v>0.34764200000000001</v>
      </c>
      <c r="N544" s="13">
        <v>1077</v>
      </c>
      <c r="O544" s="13">
        <v>6365</v>
      </c>
      <c r="P544" s="13">
        <v>7442</v>
      </c>
    </row>
    <row r="545" spans="1:16" x14ac:dyDescent="0.15">
      <c r="A545" s="13">
        <v>544</v>
      </c>
      <c r="B545" s="14">
        <v>41087</v>
      </c>
      <c r="C545" s="13">
        <v>3</v>
      </c>
      <c r="D545" s="13">
        <v>1</v>
      </c>
      <c r="E545" s="13">
        <v>6</v>
      </c>
      <c r="F545" s="13">
        <v>0</v>
      </c>
      <c r="G545" s="13">
        <v>3</v>
      </c>
      <c r="H545" s="13">
        <v>1</v>
      </c>
      <c r="I545" s="13">
        <v>1</v>
      </c>
      <c r="J545" s="13">
        <v>0.69750000000000001</v>
      </c>
      <c r="K545" s="13">
        <v>0.64079200000000003</v>
      </c>
      <c r="L545" s="13">
        <v>0.36</v>
      </c>
      <c r="M545" s="13">
        <v>0.27177499999999999</v>
      </c>
      <c r="N545" s="13">
        <v>1077</v>
      </c>
      <c r="O545" s="13">
        <v>6258</v>
      </c>
      <c r="P545" s="13">
        <v>7335</v>
      </c>
    </row>
    <row r="546" spans="1:16" x14ac:dyDescent="0.15">
      <c r="A546" s="13">
        <v>545</v>
      </c>
      <c r="B546" s="14">
        <v>41088</v>
      </c>
      <c r="C546" s="13">
        <v>3</v>
      </c>
      <c r="D546" s="13">
        <v>1</v>
      </c>
      <c r="E546" s="13">
        <v>6</v>
      </c>
      <c r="F546" s="13">
        <v>0</v>
      </c>
      <c r="G546" s="13">
        <v>4</v>
      </c>
      <c r="H546" s="13">
        <v>1</v>
      </c>
      <c r="I546" s="13">
        <v>1</v>
      </c>
      <c r="J546" s="13">
        <v>0.74916700000000003</v>
      </c>
      <c r="K546" s="13">
        <v>0.675512</v>
      </c>
      <c r="L546" s="13">
        <v>0.42249999999999999</v>
      </c>
      <c r="M546" s="13">
        <v>0.17165</v>
      </c>
      <c r="N546" s="13">
        <v>921</v>
      </c>
      <c r="O546" s="13">
        <v>5958</v>
      </c>
      <c r="P546" s="13">
        <v>6879</v>
      </c>
    </row>
    <row r="547" spans="1:16" x14ac:dyDescent="0.15">
      <c r="A547" s="13">
        <v>546</v>
      </c>
      <c r="B547" s="14">
        <v>41089</v>
      </c>
      <c r="C547" s="13">
        <v>3</v>
      </c>
      <c r="D547" s="13">
        <v>1</v>
      </c>
      <c r="E547" s="13">
        <v>6</v>
      </c>
      <c r="F547" s="13">
        <v>0</v>
      </c>
      <c r="G547" s="13">
        <v>5</v>
      </c>
      <c r="H547" s="13">
        <v>1</v>
      </c>
      <c r="I547" s="13">
        <v>1</v>
      </c>
      <c r="J547" s="13">
        <v>0.83416699999999999</v>
      </c>
      <c r="K547" s="13">
        <v>0.78661300000000001</v>
      </c>
      <c r="L547" s="13">
        <v>0.48875000000000002</v>
      </c>
      <c r="M547" s="13">
        <v>0.16541700000000001</v>
      </c>
      <c r="N547" s="13">
        <v>829</v>
      </c>
      <c r="O547" s="13">
        <v>4634</v>
      </c>
      <c r="P547" s="13">
        <v>5463</v>
      </c>
    </row>
    <row r="548" spans="1:16" x14ac:dyDescent="0.15">
      <c r="A548" s="13">
        <v>547</v>
      </c>
      <c r="B548" s="14">
        <v>41090</v>
      </c>
      <c r="C548" s="13">
        <v>3</v>
      </c>
      <c r="D548" s="13">
        <v>1</v>
      </c>
      <c r="E548" s="13">
        <v>6</v>
      </c>
      <c r="F548" s="13">
        <v>0</v>
      </c>
      <c r="G548" s="13">
        <v>6</v>
      </c>
      <c r="H548" s="13">
        <v>0</v>
      </c>
      <c r="I548" s="13">
        <v>1</v>
      </c>
      <c r="J548" s="13">
        <v>0.76500000000000001</v>
      </c>
      <c r="K548" s="13">
        <v>0.68750800000000001</v>
      </c>
      <c r="L548" s="13">
        <v>0.60124999999999995</v>
      </c>
      <c r="M548" s="13">
        <v>0.16107099999999999</v>
      </c>
      <c r="N548" s="13">
        <v>1455</v>
      </c>
      <c r="O548" s="13">
        <v>4232</v>
      </c>
      <c r="P548" s="13">
        <v>5687</v>
      </c>
    </row>
    <row r="549" spans="1:16" x14ac:dyDescent="0.15">
      <c r="A549" s="13">
        <v>548</v>
      </c>
      <c r="B549" s="14">
        <v>41091</v>
      </c>
      <c r="C549" s="13">
        <v>3</v>
      </c>
      <c r="D549" s="13">
        <v>1</v>
      </c>
      <c r="E549" s="13">
        <v>7</v>
      </c>
      <c r="F549" s="13">
        <v>0</v>
      </c>
      <c r="G549" s="13">
        <v>0</v>
      </c>
      <c r="H549" s="13">
        <v>0</v>
      </c>
      <c r="I549" s="13">
        <v>1</v>
      </c>
      <c r="J549" s="13">
        <v>0.81583300000000003</v>
      </c>
      <c r="K549" s="13">
        <v>0.75062899999999999</v>
      </c>
      <c r="L549" s="13">
        <v>0.51875000000000004</v>
      </c>
      <c r="M549" s="13">
        <v>0.16852900000000001</v>
      </c>
      <c r="N549" s="13">
        <v>1421</v>
      </c>
      <c r="O549" s="13">
        <v>4110</v>
      </c>
      <c r="P549" s="13">
        <v>5531</v>
      </c>
    </row>
    <row r="550" spans="1:16" x14ac:dyDescent="0.15">
      <c r="A550" s="13">
        <v>549</v>
      </c>
      <c r="B550" s="14">
        <v>41092</v>
      </c>
      <c r="C550" s="13">
        <v>3</v>
      </c>
      <c r="D550" s="13">
        <v>1</v>
      </c>
      <c r="E550" s="13">
        <v>7</v>
      </c>
      <c r="F550" s="13">
        <v>0</v>
      </c>
      <c r="G550" s="13">
        <v>1</v>
      </c>
      <c r="H550" s="13">
        <v>1</v>
      </c>
      <c r="I550" s="13">
        <v>1</v>
      </c>
      <c r="J550" s="13">
        <v>0.781667</v>
      </c>
      <c r="K550" s="13">
        <v>0.70203800000000005</v>
      </c>
      <c r="L550" s="13">
        <v>0.44708300000000001</v>
      </c>
      <c r="M550" s="13">
        <v>0.195267</v>
      </c>
      <c r="N550" s="13">
        <v>904</v>
      </c>
      <c r="O550" s="13">
        <v>5323</v>
      </c>
      <c r="P550" s="13">
        <v>6227</v>
      </c>
    </row>
    <row r="551" spans="1:16" x14ac:dyDescent="0.15">
      <c r="A551" s="13">
        <v>550</v>
      </c>
      <c r="B551" s="14">
        <v>41093</v>
      </c>
      <c r="C551" s="13">
        <v>3</v>
      </c>
      <c r="D551" s="13">
        <v>1</v>
      </c>
      <c r="E551" s="13">
        <v>7</v>
      </c>
      <c r="F551" s="13">
        <v>0</v>
      </c>
      <c r="G551" s="13">
        <v>2</v>
      </c>
      <c r="H551" s="13">
        <v>1</v>
      </c>
      <c r="I551" s="13">
        <v>1</v>
      </c>
      <c r="J551" s="13">
        <v>0.780833</v>
      </c>
      <c r="K551" s="13">
        <v>0.70265</v>
      </c>
      <c r="L551" s="13">
        <v>0.49208299999999999</v>
      </c>
      <c r="M551" s="13">
        <v>0.12623699999999999</v>
      </c>
      <c r="N551" s="13">
        <v>1052</v>
      </c>
      <c r="O551" s="13">
        <v>5608</v>
      </c>
      <c r="P551" s="13">
        <v>6660</v>
      </c>
    </row>
    <row r="552" spans="1:16" x14ac:dyDescent="0.15">
      <c r="A552" s="13">
        <v>551</v>
      </c>
      <c r="B552" s="14">
        <v>41094</v>
      </c>
      <c r="C552" s="13">
        <v>3</v>
      </c>
      <c r="D552" s="13">
        <v>1</v>
      </c>
      <c r="E552" s="13">
        <v>7</v>
      </c>
      <c r="F552" s="13">
        <v>1</v>
      </c>
      <c r="G552" s="13">
        <v>3</v>
      </c>
      <c r="H552" s="13">
        <v>0</v>
      </c>
      <c r="I552" s="13">
        <v>1</v>
      </c>
      <c r="J552" s="13">
        <v>0.78916699999999995</v>
      </c>
      <c r="K552" s="13">
        <v>0.73233700000000002</v>
      </c>
      <c r="L552" s="13">
        <v>0.53874999999999995</v>
      </c>
      <c r="M552" s="13">
        <v>0.13494999999999999</v>
      </c>
      <c r="N552" s="13">
        <v>2562</v>
      </c>
      <c r="O552" s="13">
        <v>4841</v>
      </c>
      <c r="P552" s="13">
        <v>7403</v>
      </c>
    </row>
    <row r="553" spans="1:16" x14ac:dyDescent="0.15">
      <c r="A553" s="13">
        <v>552</v>
      </c>
      <c r="B553" s="14">
        <v>41095</v>
      </c>
      <c r="C553" s="13">
        <v>3</v>
      </c>
      <c r="D553" s="13">
        <v>1</v>
      </c>
      <c r="E553" s="13">
        <v>7</v>
      </c>
      <c r="F553" s="13">
        <v>0</v>
      </c>
      <c r="G553" s="13">
        <v>4</v>
      </c>
      <c r="H553" s="13">
        <v>1</v>
      </c>
      <c r="I553" s="13">
        <v>1</v>
      </c>
      <c r="J553" s="13">
        <v>0.82750000000000001</v>
      </c>
      <c r="K553" s="13">
        <v>0.76136700000000002</v>
      </c>
      <c r="L553" s="13">
        <v>0.45791700000000002</v>
      </c>
      <c r="M553" s="13">
        <v>0.19402900000000001</v>
      </c>
      <c r="N553" s="13">
        <v>1405</v>
      </c>
      <c r="O553" s="13">
        <v>4836</v>
      </c>
      <c r="P553" s="13">
        <v>6241</v>
      </c>
    </row>
    <row r="554" spans="1:16" x14ac:dyDescent="0.15">
      <c r="A554" s="13">
        <v>553</v>
      </c>
      <c r="B554" s="14">
        <v>41096</v>
      </c>
      <c r="C554" s="13">
        <v>3</v>
      </c>
      <c r="D554" s="13">
        <v>1</v>
      </c>
      <c r="E554" s="13">
        <v>7</v>
      </c>
      <c r="F554" s="13">
        <v>0</v>
      </c>
      <c r="G554" s="13">
        <v>5</v>
      </c>
      <c r="H554" s="13">
        <v>1</v>
      </c>
      <c r="I554" s="13">
        <v>1</v>
      </c>
      <c r="J554" s="13">
        <v>0.82833299999999999</v>
      </c>
      <c r="K554" s="13">
        <v>0.75253300000000001</v>
      </c>
      <c r="L554" s="13">
        <v>0.45083299999999998</v>
      </c>
      <c r="M554" s="13">
        <v>0.14614199999999999</v>
      </c>
      <c r="N554" s="13">
        <v>1366</v>
      </c>
      <c r="O554" s="13">
        <v>4841</v>
      </c>
      <c r="P554" s="13">
        <v>6207</v>
      </c>
    </row>
    <row r="555" spans="1:16" x14ac:dyDescent="0.15">
      <c r="A555" s="13">
        <v>554</v>
      </c>
      <c r="B555" s="14">
        <v>41097</v>
      </c>
      <c r="C555" s="13">
        <v>3</v>
      </c>
      <c r="D555" s="13">
        <v>1</v>
      </c>
      <c r="E555" s="13">
        <v>7</v>
      </c>
      <c r="F555" s="13">
        <v>0</v>
      </c>
      <c r="G555" s="13">
        <v>6</v>
      </c>
      <c r="H555" s="13">
        <v>0</v>
      </c>
      <c r="I555" s="13">
        <v>1</v>
      </c>
      <c r="J555" s="13">
        <v>0.86166699999999996</v>
      </c>
      <c r="K555" s="13">
        <v>0.80491299999999999</v>
      </c>
      <c r="L555" s="13">
        <v>0.49208299999999999</v>
      </c>
      <c r="M555" s="13">
        <v>0.163554</v>
      </c>
      <c r="N555" s="13">
        <v>1448</v>
      </c>
      <c r="O555" s="13">
        <v>3392</v>
      </c>
      <c r="P555" s="13">
        <v>4840</v>
      </c>
    </row>
    <row r="556" spans="1:16" x14ac:dyDescent="0.15">
      <c r="A556" s="13">
        <v>555</v>
      </c>
      <c r="B556" s="14">
        <v>41098</v>
      </c>
      <c r="C556" s="13">
        <v>3</v>
      </c>
      <c r="D556" s="13">
        <v>1</v>
      </c>
      <c r="E556" s="13">
        <v>7</v>
      </c>
      <c r="F556" s="13">
        <v>0</v>
      </c>
      <c r="G556" s="13">
        <v>0</v>
      </c>
      <c r="H556" s="13">
        <v>0</v>
      </c>
      <c r="I556" s="13">
        <v>1</v>
      </c>
      <c r="J556" s="13">
        <v>0.82250000000000001</v>
      </c>
      <c r="K556" s="13">
        <v>0.79039599999999999</v>
      </c>
      <c r="L556" s="13">
        <v>0.57374999999999998</v>
      </c>
      <c r="M556" s="13">
        <v>0.12562899999999999</v>
      </c>
      <c r="N556" s="13">
        <v>1203</v>
      </c>
      <c r="O556" s="13">
        <v>3469</v>
      </c>
      <c r="P556" s="13">
        <v>4672</v>
      </c>
    </row>
    <row r="557" spans="1:16" x14ac:dyDescent="0.15">
      <c r="A557" s="13">
        <v>556</v>
      </c>
      <c r="B557" s="14">
        <v>41099</v>
      </c>
      <c r="C557" s="13">
        <v>3</v>
      </c>
      <c r="D557" s="13">
        <v>1</v>
      </c>
      <c r="E557" s="13">
        <v>7</v>
      </c>
      <c r="F557" s="13">
        <v>0</v>
      </c>
      <c r="G557" s="13">
        <v>1</v>
      </c>
      <c r="H557" s="13">
        <v>1</v>
      </c>
      <c r="I557" s="13">
        <v>2</v>
      </c>
      <c r="J557" s="13">
        <v>0.71083300000000005</v>
      </c>
      <c r="K557" s="13">
        <v>0.65405400000000002</v>
      </c>
      <c r="L557" s="13">
        <v>0.68333299999999997</v>
      </c>
      <c r="M557" s="13">
        <v>0.180975</v>
      </c>
      <c r="N557" s="13">
        <v>998</v>
      </c>
      <c r="O557" s="13">
        <v>5571</v>
      </c>
      <c r="P557" s="13">
        <v>6569</v>
      </c>
    </row>
    <row r="558" spans="1:16" x14ac:dyDescent="0.15">
      <c r="A558" s="13">
        <v>557</v>
      </c>
      <c r="B558" s="14">
        <v>41100</v>
      </c>
      <c r="C558" s="13">
        <v>3</v>
      </c>
      <c r="D558" s="13">
        <v>1</v>
      </c>
      <c r="E558" s="13">
        <v>7</v>
      </c>
      <c r="F558" s="13">
        <v>0</v>
      </c>
      <c r="G558" s="13">
        <v>2</v>
      </c>
      <c r="H558" s="13">
        <v>1</v>
      </c>
      <c r="I558" s="13">
        <v>2</v>
      </c>
      <c r="J558" s="13">
        <v>0.72083299999999995</v>
      </c>
      <c r="K558" s="13">
        <v>0.66479600000000005</v>
      </c>
      <c r="L558" s="13">
        <v>0.66749999999999998</v>
      </c>
      <c r="M558" s="13">
        <v>0.15173700000000001</v>
      </c>
      <c r="N558" s="13">
        <v>954</v>
      </c>
      <c r="O558" s="13">
        <v>5336</v>
      </c>
      <c r="P558" s="13">
        <v>6290</v>
      </c>
    </row>
    <row r="559" spans="1:16" x14ac:dyDescent="0.15">
      <c r="A559" s="13">
        <v>558</v>
      </c>
      <c r="B559" s="14">
        <v>41101</v>
      </c>
      <c r="C559" s="13">
        <v>3</v>
      </c>
      <c r="D559" s="13">
        <v>1</v>
      </c>
      <c r="E559" s="13">
        <v>7</v>
      </c>
      <c r="F559" s="13">
        <v>0</v>
      </c>
      <c r="G559" s="13">
        <v>3</v>
      </c>
      <c r="H559" s="13">
        <v>1</v>
      </c>
      <c r="I559" s="13">
        <v>1</v>
      </c>
      <c r="J559" s="13">
        <v>0.71666700000000005</v>
      </c>
      <c r="K559" s="13">
        <v>0.65027100000000004</v>
      </c>
      <c r="L559" s="13">
        <v>0.63333300000000003</v>
      </c>
      <c r="M559" s="13">
        <v>0.15173300000000001</v>
      </c>
      <c r="N559" s="13">
        <v>975</v>
      </c>
      <c r="O559" s="13">
        <v>6289</v>
      </c>
      <c r="P559" s="13">
        <v>7264</v>
      </c>
    </row>
    <row r="560" spans="1:16" x14ac:dyDescent="0.15">
      <c r="A560" s="13">
        <v>559</v>
      </c>
      <c r="B560" s="14">
        <v>41102</v>
      </c>
      <c r="C560" s="13">
        <v>3</v>
      </c>
      <c r="D560" s="13">
        <v>1</v>
      </c>
      <c r="E560" s="13">
        <v>7</v>
      </c>
      <c r="F560" s="13">
        <v>0</v>
      </c>
      <c r="G560" s="13">
        <v>4</v>
      </c>
      <c r="H560" s="13">
        <v>1</v>
      </c>
      <c r="I560" s="13">
        <v>1</v>
      </c>
      <c r="J560" s="13">
        <v>0.71583300000000005</v>
      </c>
      <c r="K560" s="13">
        <v>0.65468300000000001</v>
      </c>
      <c r="L560" s="13">
        <v>0.52958300000000003</v>
      </c>
      <c r="M560" s="13">
        <v>0.14677499999999999</v>
      </c>
      <c r="N560" s="13">
        <v>1032</v>
      </c>
      <c r="O560" s="13">
        <v>6414</v>
      </c>
      <c r="P560" s="13">
        <v>7446</v>
      </c>
    </row>
    <row r="561" spans="1:16" x14ac:dyDescent="0.15">
      <c r="A561" s="13">
        <v>560</v>
      </c>
      <c r="B561" s="14">
        <v>41103</v>
      </c>
      <c r="C561" s="13">
        <v>3</v>
      </c>
      <c r="D561" s="13">
        <v>1</v>
      </c>
      <c r="E561" s="13">
        <v>7</v>
      </c>
      <c r="F561" s="13">
        <v>0</v>
      </c>
      <c r="G561" s="13">
        <v>5</v>
      </c>
      <c r="H561" s="13">
        <v>1</v>
      </c>
      <c r="I561" s="13">
        <v>2</v>
      </c>
      <c r="J561" s="13">
        <v>0.73166699999999996</v>
      </c>
      <c r="K561" s="13">
        <v>0.667933</v>
      </c>
      <c r="L561" s="13">
        <v>0.48583300000000001</v>
      </c>
      <c r="M561" s="13">
        <v>8.0850000000000005E-2</v>
      </c>
      <c r="N561" s="13">
        <v>1511</v>
      </c>
      <c r="O561" s="13">
        <v>5988</v>
      </c>
      <c r="P561" s="13">
        <v>7499</v>
      </c>
    </row>
    <row r="562" spans="1:16" x14ac:dyDescent="0.15">
      <c r="A562" s="13">
        <v>561</v>
      </c>
      <c r="B562" s="14">
        <v>41104</v>
      </c>
      <c r="C562" s="13">
        <v>3</v>
      </c>
      <c r="D562" s="13">
        <v>1</v>
      </c>
      <c r="E562" s="13">
        <v>7</v>
      </c>
      <c r="F562" s="13">
        <v>0</v>
      </c>
      <c r="G562" s="13">
        <v>6</v>
      </c>
      <c r="H562" s="13">
        <v>0</v>
      </c>
      <c r="I562" s="13">
        <v>2</v>
      </c>
      <c r="J562" s="13">
        <v>0.70333299999999999</v>
      </c>
      <c r="K562" s="13">
        <v>0.66604200000000002</v>
      </c>
      <c r="L562" s="13">
        <v>0.69916699999999998</v>
      </c>
      <c r="M562" s="13">
        <v>0.143679</v>
      </c>
      <c r="N562" s="13">
        <v>2355</v>
      </c>
      <c r="O562" s="13">
        <v>4614</v>
      </c>
      <c r="P562" s="13">
        <v>6969</v>
      </c>
    </row>
    <row r="563" spans="1:16" x14ac:dyDescent="0.15">
      <c r="A563" s="13">
        <v>562</v>
      </c>
      <c r="B563" s="14">
        <v>41105</v>
      </c>
      <c r="C563" s="13">
        <v>3</v>
      </c>
      <c r="D563" s="13">
        <v>1</v>
      </c>
      <c r="E563" s="13">
        <v>7</v>
      </c>
      <c r="F563" s="13">
        <v>0</v>
      </c>
      <c r="G563" s="13">
        <v>0</v>
      </c>
      <c r="H563" s="13">
        <v>0</v>
      </c>
      <c r="I563" s="13">
        <v>1</v>
      </c>
      <c r="J563" s="13">
        <v>0.74583299999999997</v>
      </c>
      <c r="K563" s="13">
        <v>0.70519600000000005</v>
      </c>
      <c r="L563" s="13">
        <v>0.71791700000000003</v>
      </c>
      <c r="M563" s="13">
        <v>0.16666700000000001</v>
      </c>
      <c r="N563" s="13">
        <v>1920</v>
      </c>
      <c r="O563" s="13">
        <v>4111</v>
      </c>
      <c r="P563" s="13">
        <v>6031</v>
      </c>
    </row>
    <row r="564" spans="1:16" x14ac:dyDescent="0.15">
      <c r="A564" s="13">
        <v>563</v>
      </c>
      <c r="B564" s="14">
        <v>41106</v>
      </c>
      <c r="C564" s="13">
        <v>3</v>
      </c>
      <c r="D564" s="13">
        <v>1</v>
      </c>
      <c r="E564" s="13">
        <v>7</v>
      </c>
      <c r="F564" s="13">
        <v>0</v>
      </c>
      <c r="G564" s="13">
        <v>1</v>
      </c>
      <c r="H564" s="13">
        <v>1</v>
      </c>
      <c r="I564" s="13">
        <v>1</v>
      </c>
      <c r="J564" s="13">
        <v>0.76333300000000004</v>
      </c>
      <c r="K564" s="13">
        <v>0.72412500000000002</v>
      </c>
      <c r="L564" s="13">
        <v>0.64500000000000002</v>
      </c>
      <c r="M564" s="13">
        <v>0.164187</v>
      </c>
      <c r="N564" s="13">
        <v>1088</v>
      </c>
      <c r="O564" s="13">
        <v>5742</v>
      </c>
      <c r="P564" s="13">
        <v>6830</v>
      </c>
    </row>
    <row r="565" spans="1:16" x14ac:dyDescent="0.15">
      <c r="A565" s="13">
        <v>564</v>
      </c>
      <c r="B565" s="14">
        <v>41107</v>
      </c>
      <c r="C565" s="13">
        <v>3</v>
      </c>
      <c r="D565" s="13">
        <v>1</v>
      </c>
      <c r="E565" s="13">
        <v>7</v>
      </c>
      <c r="F565" s="13">
        <v>0</v>
      </c>
      <c r="G565" s="13">
        <v>2</v>
      </c>
      <c r="H565" s="13">
        <v>1</v>
      </c>
      <c r="I565" s="13">
        <v>1</v>
      </c>
      <c r="J565" s="13">
        <v>0.81833299999999998</v>
      </c>
      <c r="K565" s="13">
        <v>0.75568299999999999</v>
      </c>
      <c r="L565" s="13">
        <v>0.50583299999999998</v>
      </c>
      <c r="M565" s="13">
        <v>0.114429</v>
      </c>
      <c r="N565" s="13">
        <v>921</v>
      </c>
      <c r="O565" s="13">
        <v>5865</v>
      </c>
      <c r="P565" s="13">
        <v>6786</v>
      </c>
    </row>
    <row r="566" spans="1:16" x14ac:dyDescent="0.15">
      <c r="A566" s="13">
        <v>565</v>
      </c>
      <c r="B566" s="14">
        <v>41108</v>
      </c>
      <c r="C566" s="13">
        <v>3</v>
      </c>
      <c r="D566" s="13">
        <v>1</v>
      </c>
      <c r="E566" s="13">
        <v>7</v>
      </c>
      <c r="F566" s="13">
        <v>0</v>
      </c>
      <c r="G566" s="13">
        <v>3</v>
      </c>
      <c r="H566" s="13">
        <v>1</v>
      </c>
      <c r="I566" s="13">
        <v>1</v>
      </c>
      <c r="J566" s="13">
        <v>0.79333299999999995</v>
      </c>
      <c r="K566" s="13">
        <v>0.745583</v>
      </c>
      <c r="L566" s="13">
        <v>0.57708300000000001</v>
      </c>
      <c r="M566" s="13">
        <v>0.13744200000000001</v>
      </c>
      <c r="N566" s="13">
        <v>799</v>
      </c>
      <c r="O566" s="13">
        <v>4914</v>
      </c>
      <c r="P566" s="13">
        <v>5713</v>
      </c>
    </row>
    <row r="567" spans="1:16" x14ac:dyDescent="0.15">
      <c r="A567" s="13">
        <v>566</v>
      </c>
      <c r="B567" s="14">
        <v>41109</v>
      </c>
      <c r="C567" s="13">
        <v>3</v>
      </c>
      <c r="D567" s="13">
        <v>1</v>
      </c>
      <c r="E567" s="13">
        <v>7</v>
      </c>
      <c r="F567" s="13">
        <v>0</v>
      </c>
      <c r="G567" s="13">
        <v>4</v>
      </c>
      <c r="H567" s="13">
        <v>1</v>
      </c>
      <c r="I567" s="13">
        <v>1</v>
      </c>
      <c r="J567" s="13">
        <v>0.77</v>
      </c>
      <c r="K567" s="13">
        <v>0.714642</v>
      </c>
      <c r="L567" s="13">
        <v>0.60041699999999998</v>
      </c>
      <c r="M567" s="13">
        <v>0.16542899999999999</v>
      </c>
      <c r="N567" s="13">
        <v>888</v>
      </c>
      <c r="O567" s="13">
        <v>5703</v>
      </c>
      <c r="P567" s="13">
        <v>6591</v>
      </c>
    </row>
    <row r="568" spans="1:16" x14ac:dyDescent="0.15">
      <c r="A568" s="13">
        <v>567</v>
      </c>
      <c r="B568" s="14">
        <v>41110</v>
      </c>
      <c r="C568" s="13">
        <v>3</v>
      </c>
      <c r="D568" s="13">
        <v>1</v>
      </c>
      <c r="E568" s="13">
        <v>7</v>
      </c>
      <c r="F568" s="13">
        <v>0</v>
      </c>
      <c r="G568" s="13">
        <v>5</v>
      </c>
      <c r="H568" s="13">
        <v>1</v>
      </c>
      <c r="I568" s="13">
        <v>2</v>
      </c>
      <c r="J568" s="13">
        <v>0.66583300000000001</v>
      </c>
      <c r="K568" s="13">
        <v>0.61302500000000004</v>
      </c>
      <c r="L568" s="13">
        <v>0.844167</v>
      </c>
      <c r="M568" s="13">
        <v>0.20896700000000001</v>
      </c>
      <c r="N568" s="13">
        <v>747</v>
      </c>
      <c r="O568" s="13">
        <v>5123</v>
      </c>
      <c r="P568" s="13">
        <v>5870</v>
      </c>
    </row>
    <row r="569" spans="1:16" x14ac:dyDescent="0.15">
      <c r="A569" s="13">
        <v>568</v>
      </c>
      <c r="B569" s="14">
        <v>41111</v>
      </c>
      <c r="C569" s="13">
        <v>3</v>
      </c>
      <c r="D569" s="13">
        <v>1</v>
      </c>
      <c r="E569" s="13">
        <v>7</v>
      </c>
      <c r="F569" s="13">
        <v>0</v>
      </c>
      <c r="G569" s="13">
        <v>6</v>
      </c>
      <c r="H569" s="13">
        <v>0</v>
      </c>
      <c r="I569" s="13">
        <v>3</v>
      </c>
      <c r="J569" s="13">
        <v>0.59583299999999995</v>
      </c>
      <c r="K569" s="13">
        <v>0.54991199999999996</v>
      </c>
      <c r="L569" s="13">
        <v>0.86541699999999999</v>
      </c>
      <c r="M569" s="13">
        <v>0.21329999999999999</v>
      </c>
      <c r="N569" s="13">
        <v>1264</v>
      </c>
      <c r="O569" s="13">
        <v>3195</v>
      </c>
      <c r="P569" s="13">
        <v>4459</v>
      </c>
    </row>
    <row r="570" spans="1:16" x14ac:dyDescent="0.15">
      <c r="A570" s="13">
        <v>569</v>
      </c>
      <c r="B570" s="14">
        <v>41112</v>
      </c>
      <c r="C570" s="13">
        <v>3</v>
      </c>
      <c r="D570" s="13">
        <v>1</v>
      </c>
      <c r="E570" s="13">
        <v>7</v>
      </c>
      <c r="F570" s="13">
        <v>0</v>
      </c>
      <c r="G570" s="13">
        <v>0</v>
      </c>
      <c r="H570" s="13">
        <v>0</v>
      </c>
      <c r="I570" s="13">
        <v>2</v>
      </c>
      <c r="J570" s="13">
        <v>0.66749999999999998</v>
      </c>
      <c r="K570" s="13">
        <v>0.62312500000000004</v>
      </c>
      <c r="L570" s="13">
        <v>0.76249999999999996</v>
      </c>
      <c r="M570" s="13">
        <v>9.3920799999999999E-2</v>
      </c>
      <c r="N570" s="13">
        <v>2544</v>
      </c>
      <c r="O570" s="13">
        <v>4866</v>
      </c>
      <c r="P570" s="13">
        <v>7410</v>
      </c>
    </row>
    <row r="571" spans="1:16" x14ac:dyDescent="0.15">
      <c r="A571" s="13">
        <v>570</v>
      </c>
      <c r="B571" s="14">
        <v>41113</v>
      </c>
      <c r="C571" s="13">
        <v>3</v>
      </c>
      <c r="D571" s="13">
        <v>1</v>
      </c>
      <c r="E571" s="13">
        <v>7</v>
      </c>
      <c r="F571" s="13">
        <v>0</v>
      </c>
      <c r="G571" s="13">
        <v>1</v>
      </c>
      <c r="H571" s="13">
        <v>1</v>
      </c>
      <c r="I571" s="13">
        <v>1</v>
      </c>
      <c r="J571" s="13">
        <v>0.74166699999999997</v>
      </c>
      <c r="K571" s="13">
        <v>0.69001699999999999</v>
      </c>
      <c r="L571" s="13">
        <v>0.69416699999999998</v>
      </c>
      <c r="M571" s="13">
        <v>0.138683</v>
      </c>
      <c r="N571" s="13">
        <v>1135</v>
      </c>
      <c r="O571" s="13">
        <v>5831</v>
      </c>
      <c r="P571" s="13">
        <v>6966</v>
      </c>
    </row>
    <row r="572" spans="1:16" x14ac:dyDescent="0.15">
      <c r="A572" s="13">
        <v>571</v>
      </c>
      <c r="B572" s="14">
        <v>41114</v>
      </c>
      <c r="C572" s="13">
        <v>3</v>
      </c>
      <c r="D572" s="13">
        <v>1</v>
      </c>
      <c r="E572" s="13">
        <v>7</v>
      </c>
      <c r="F572" s="13">
        <v>0</v>
      </c>
      <c r="G572" s="13">
        <v>2</v>
      </c>
      <c r="H572" s="13">
        <v>1</v>
      </c>
      <c r="I572" s="13">
        <v>1</v>
      </c>
      <c r="J572" s="13">
        <v>0.75083299999999997</v>
      </c>
      <c r="K572" s="13">
        <v>0.70645000000000002</v>
      </c>
      <c r="L572" s="13">
        <v>0.65500000000000003</v>
      </c>
      <c r="M572" s="13">
        <v>0.211454</v>
      </c>
      <c r="N572" s="13">
        <v>1140</v>
      </c>
      <c r="O572" s="13">
        <v>6452</v>
      </c>
      <c r="P572" s="13">
        <v>7592</v>
      </c>
    </row>
    <row r="573" spans="1:16" x14ac:dyDescent="0.15">
      <c r="A573" s="13">
        <v>572</v>
      </c>
      <c r="B573" s="14">
        <v>41115</v>
      </c>
      <c r="C573" s="13">
        <v>3</v>
      </c>
      <c r="D573" s="13">
        <v>1</v>
      </c>
      <c r="E573" s="13">
        <v>7</v>
      </c>
      <c r="F573" s="13">
        <v>0</v>
      </c>
      <c r="G573" s="13">
        <v>3</v>
      </c>
      <c r="H573" s="13">
        <v>1</v>
      </c>
      <c r="I573" s="13">
        <v>1</v>
      </c>
      <c r="J573" s="13">
        <v>0.72416700000000001</v>
      </c>
      <c r="K573" s="13">
        <v>0.65405400000000002</v>
      </c>
      <c r="L573" s="13">
        <v>0.45</v>
      </c>
      <c r="M573" s="13">
        <v>0.1648</v>
      </c>
      <c r="N573" s="13">
        <v>1383</v>
      </c>
      <c r="O573" s="13">
        <v>6790</v>
      </c>
      <c r="P573" s="13">
        <v>8173</v>
      </c>
    </row>
    <row r="574" spans="1:16" x14ac:dyDescent="0.15">
      <c r="A574" s="13">
        <v>573</v>
      </c>
      <c r="B574" s="14">
        <v>41116</v>
      </c>
      <c r="C574" s="13">
        <v>3</v>
      </c>
      <c r="D574" s="13">
        <v>1</v>
      </c>
      <c r="E574" s="13">
        <v>7</v>
      </c>
      <c r="F574" s="13">
        <v>0</v>
      </c>
      <c r="G574" s="13">
        <v>4</v>
      </c>
      <c r="H574" s="13">
        <v>1</v>
      </c>
      <c r="I574" s="13">
        <v>1</v>
      </c>
      <c r="J574" s="13">
        <v>0.776667</v>
      </c>
      <c r="K574" s="13">
        <v>0.739263</v>
      </c>
      <c r="L574" s="13">
        <v>0.59666699999999995</v>
      </c>
      <c r="M574" s="13">
        <v>0.28481299999999998</v>
      </c>
      <c r="N574" s="13">
        <v>1036</v>
      </c>
      <c r="O574" s="13">
        <v>5825</v>
      </c>
      <c r="P574" s="13">
        <v>6861</v>
      </c>
    </row>
    <row r="575" spans="1:16" x14ac:dyDescent="0.15">
      <c r="A575" s="13">
        <v>574</v>
      </c>
      <c r="B575" s="14">
        <v>41117</v>
      </c>
      <c r="C575" s="13">
        <v>3</v>
      </c>
      <c r="D575" s="13">
        <v>1</v>
      </c>
      <c r="E575" s="13">
        <v>7</v>
      </c>
      <c r="F575" s="13">
        <v>0</v>
      </c>
      <c r="G575" s="13">
        <v>5</v>
      </c>
      <c r="H575" s="13">
        <v>1</v>
      </c>
      <c r="I575" s="13">
        <v>1</v>
      </c>
      <c r="J575" s="13">
        <v>0.781667</v>
      </c>
      <c r="K575" s="13">
        <v>0.73421700000000001</v>
      </c>
      <c r="L575" s="13">
        <v>0.59458299999999997</v>
      </c>
      <c r="M575" s="13">
        <v>0.15299199999999999</v>
      </c>
      <c r="N575" s="13">
        <v>1259</v>
      </c>
      <c r="O575" s="13">
        <v>5645</v>
      </c>
      <c r="P575" s="13">
        <v>6904</v>
      </c>
    </row>
    <row r="576" spans="1:16" x14ac:dyDescent="0.15">
      <c r="A576" s="13">
        <v>575</v>
      </c>
      <c r="B576" s="14">
        <v>41118</v>
      </c>
      <c r="C576" s="13">
        <v>3</v>
      </c>
      <c r="D576" s="13">
        <v>1</v>
      </c>
      <c r="E576" s="13">
        <v>7</v>
      </c>
      <c r="F576" s="13">
        <v>0</v>
      </c>
      <c r="G576" s="13">
        <v>6</v>
      </c>
      <c r="H576" s="13">
        <v>0</v>
      </c>
      <c r="I576" s="13">
        <v>1</v>
      </c>
      <c r="J576" s="13">
        <v>0.75583299999999998</v>
      </c>
      <c r="K576" s="13">
        <v>0.697604</v>
      </c>
      <c r="L576" s="13">
        <v>0.61333300000000002</v>
      </c>
      <c r="M576" s="13">
        <v>0.15734999999999999</v>
      </c>
      <c r="N576" s="13">
        <v>2234</v>
      </c>
      <c r="O576" s="13">
        <v>4451</v>
      </c>
      <c r="P576" s="13">
        <v>6685</v>
      </c>
    </row>
    <row r="577" spans="1:16" x14ac:dyDescent="0.15">
      <c r="A577" s="13">
        <v>576</v>
      </c>
      <c r="B577" s="14">
        <v>41119</v>
      </c>
      <c r="C577" s="13">
        <v>3</v>
      </c>
      <c r="D577" s="13">
        <v>1</v>
      </c>
      <c r="E577" s="13">
        <v>7</v>
      </c>
      <c r="F577" s="13">
        <v>0</v>
      </c>
      <c r="G577" s="13">
        <v>0</v>
      </c>
      <c r="H577" s="13">
        <v>0</v>
      </c>
      <c r="I577" s="13">
        <v>1</v>
      </c>
      <c r="J577" s="13">
        <v>0.72166699999999995</v>
      </c>
      <c r="K577" s="13">
        <v>0.667933</v>
      </c>
      <c r="L577" s="13">
        <v>0.62375000000000003</v>
      </c>
      <c r="M577" s="13">
        <v>0.17039599999999999</v>
      </c>
      <c r="N577" s="13">
        <v>2153</v>
      </c>
      <c r="O577" s="13">
        <v>4444</v>
      </c>
      <c r="P577" s="13">
        <v>6597</v>
      </c>
    </row>
    <row r="578" spans="1:16" x14ac:dyDescent="0.15">
      <c r="A578" s="13">
        <v>577</v>
      </c>
      <c r="B578" s="14">
        <v>41120</v>
      </c>
      <c r="C578" s="13">
        <v>3</v>
      </c>
      <c r="D578" s="13">
        <v>1</v>
      </c>
      <c r="E578" s="13">
        <v>7</v>
      </c>
      <c r="F578" s="13">
        <v>0</v>
      </c>
      <c r="G578" s="13">
        <v>1</v>
      </c>
      <c r="H578" s="13">
        <v>1</v>
      </c>
      <c r="I578" s="13">
        <v>1</v>
      </c>
      <c r="J578" s="13">
        <v>0.73083299999999995</v>
      </c>
      <c r="K578" s="13">
        <v>0.68498700000000001</v>
      </c>
      <c r="L578" s="13">
        <v>0.66874999999999996</v>
      </c>
      <c r="M578" s="13">
        <v>0.153617</v>
      </c>
      <c r="N578" s="13">
        <v>1040</v>
      </c>
      <c r="O578" s="13">
        <v>6065</v>
      </c>
      <c r="P578" s="13">
        <v>7105</v>
      </c>
    </row>
    <row r="579" spans="1:16" x14ac:dyDescent="0.15">
      <c r="A579" s="13">
        <v>578</v>
      </c>
      <c r="B579" s="14">
        <v>41121</v>
      </c>
      <c r="C579" s="13">
        <v>3</v>
      </c>
      <c r="D579" s="13">
        <v>1</v>
      </c>
      <c r="E579" s="13">
        <v>7</v>
      </c>
      <c r="F579" s="13">
        <v>0</v>
      </c>
      <c r="G579" s="13">
        <v>2</v>
      </c>
      <c r="H579" s="13">
        <v>1</v>
      </c>
      <c r="I579" s="13">
        <v>1</v>
      </c>
      <c r="J579" s="13">
        <v>0.71333299999999999</v>
      </c>
      <c r="K579" s="13">
        <v>0.66289600000000004</v>
      </c>
      <c r="L579" s="13">
        <v>0.70416699999999999</v>
      </c>
      <c r="M579" s="13">
        <v>0.16542499999999999</v>
      </c>
      <c r="N579" s="13">
        <v>968</v>
      </c>
      <c r="O579" s="13">
        <v>6248</v>
      </c>
      <c r="P579" s="13">
        <v>7216</v>
      </c>
    </row>
    <row r="580" spans="1:16" x14ac:dyDescent="0.15">
      <c r="A580" s="13">
        <v>579</v>
      </c>
      <c r="B580" s="14">
        <v>41122</v>
      </c>
      <c r="C580" s="13">
        <v>3</v>
      </c>
      <c r="D580" s="13">
        <v>1</v>
      </c>
      <c r="E580" s="13">
        <v>8</v>
      </c>
      <c r="F580" s="13">
        <v>0</v>
      </c>
      <c r="G580" s="13">
        <v>3</v>
      </c>
      <c r="H580" s="13">
        <v>1</v>
      </c>
      <c r="I580" s="13">
        <v>1</v>
      </c>
      <c r="J580" s="13">
        <v>0.71750000000000003</v>
      </c>
      <c r="K580" s="13">
        <v>0.66730800000000001</v>
      </c>
      <c r="L580" s="13">
        <v>0.67749999999999999</v>
      </c>
      <c r="M580" s="13">
        <v>0.141179</v>
      </c>
      <c r="N580" s="13">
        <v>1074</v>
      </c>
      <c r="O580" s="13">
        <v>6506</v>
      </c>
      <c r="P580" s="13">
        <v>7580</v>
      </c>
    </row>
    <row r="581" spans="1:16" x14ac:dyDescent="0.15">
      <c r="A581" s="13">
        <v>580</v>
      </c>
      <c r="B581" s="14">
        <v>41123</v>
      </c>
      <c r="C581" s="13">
        <v>3</v>
      </c>
      <c r="D581" s="13">
        <v>1</v>
      </c>
      <c r="E581" s="13">
        <v>8</v>
      </c>
      <c r="F581" s="13">
        <v>0</v>
      </c>
      <c r="G581" s="13">
        <v>4</v>
      </c>
      <c r="H581" s="13">
        <v>1</v>
      </c>
      <c r="I581" s="13">
        <v>1</v>
      </c>
      <c r="J581" s="13">
        <v>0.75249999999999995</v>
      </c>
      <c r="K581" s="13">
        <v>0.70708800000000005</v>
      </c>
      <c r="L581" s="13">
        <v>0.65958300000000003</v>
      </c>
      <c r="M581" s="13">
        <v>0.129354</v>
      </c>
      <c r="N581" s="13">
        <v>983</v>
      </c>
      <c r="O581" s="13">
        <v>6278</v>
      </c>
      <c r="P581" s="13">
        <v>7261</v>
      </c>
    </row>
    <row r="582" spans="1:16" x14ac:dyDescent="0.15">
      <c r="A582" s="13">
        <v>581</v>
      </c>
      <c r="B582" s="14">
        <v>41124</v>
      </c>
      <c r="C582" s="13">
        <v>3</v>
      </c>
      <c r="D582" s="13">
        <v>1</v>
      </c>
      <c r="E582" s="13">
        <v>8</v>
      </c>
      <c r="F582" s="13">
        <v>0</v>
      </c>
      <c r="G582" s="13">
        <v>5</v>
      </c>
      <c r="H582" s="13">
        <v>1</v>
      </c>
      <c r="I582" s="13">
        <v>2</v>
      </c>
      <c r="J582" s="13">
        <v>0.76583299999999999</v>
      </c>
      <c r="K582" s="13">
        <v>0.72286700000000004</v>
      </c>
      <c r="L582" s="13">
        <v>0.64249999999999996</v>
      </c>
      <c r="M582" s="13">
        <v>0.21579200000000001</v>
      </c>
      <c r="N582" s="13">
        <v>1328</v>
      </c>
      <c r="O582" s="13">
        <v>5847</v>
      </c>
      <c r="P582" s="13">
        <v>7175</v>
      </c>
    </row>
    <row r="583" spans="1:16" x14ac:dyDescent="0.15">
      <c r="A583" s="13">
        <v>582</v>
      </c>
      <c r="B583" s="14">
        <v>41125</v>
      </c>
      <c r="C583" s="13">
        <v>3</v>
      </c>
      <c r="D583" s="13">
        <v>1</v>
      </c>
      <c r="E583" s="13">
        <v>8</v>
      </c>
      <c r="F583" s="13">
        <v>0</v>
      </c>
      <c r="G583" s="13">
        <v>6</v>
      </c>
      <c r="H583" s="13">
        <v>0</v>
      </c>
      <c r="I583" s="13">
        <v>1</v>
      </c>
      <c r="J583" s="13">
        <v>0.79333299999999995</v>
      </c>
      <c r="K583" s="13">
        <v>0.75126700000000002</v>
      </c>
      <c r="L583" s="13">
        <v>0.61333300000000002</v>
      </c>
      <c r="M583" s="13">
        <v>0.25745800000000002</v>
      </c>
      <c r="N583" s="13">
        <v>2345</v>
      </c>
      <c r="O583" s="13">
        <v>4479</v>
      </c>
      <c r="P583" s="13">
        <v>6824</v>
      </c>
    </row>
    <row r="584" spans="1:16" x14ac:dyDescent="0.15">
      <c r="A584" s="13">
        <v>583</v>
      </c>
      <c r="B584" s="14">
        <v>41126</v>
      </c>
      <c r="C584" s="13">
        <v>3</v>
      </c>
      <c r="D584" s="13">
        <v>1</v>
      </c>
      <c r="E584" s="13">
        <v>8</v>
      </c>
      <c r="F584" s="13">
        <v>0</v>
      </c>
      <c r="G584" s="13">
        <v>0</v>
      </c>
      <c r="H584" s="13">
        <v>0</v>
      </c>
      <c r="I584" s="13">
        <v>1</v>
      </c>
      <c r="J584" s="13">
        <v>0.76916700000000005</v>
      </c>
      <c r="K584" s="13">
        <v>0.73107900000000003</v>
      </c>
      <c r="L584" s="13">
        <v>0.65249999999999997</v>
      </c>
      <c r="M584" s="13">
        <v>0.29042099999999998</v>
      </c>
      <c r="N584" s="13">
        <v>1707</v>
      </c>
      <c r="O584" s="13">
        <v>3757</v>
      </c>
      <c r="P584" s="13">
        <v>5464</v>
      </c>
    </row>
    <row r="585" spans="1:16" x14ac:dyDescent="0.15">
      <c r="A585" s="13">
        <v>584</v>
      </c>
      <c r="B585" s="14">
        <v>41127</v>
      </c>
      <c r="C585" s="13">
        <v>3</v>
      </c>
      <c r="D585" s="13">
        <v>1</v>
      </c>
      <c r="E585" s="13">
        <v>8</v>
      </c>
      <c r="F585" s="13">
        <v>0</v>
      </c>
      <c r="G585" s="13">
        <v>1</v>
      </c>
      <c r="H585" s="13">
        <v>1</v>
      </c>
      <c r="I585" s="13">
        <v>2</v>
      </c>
      <c r="J585" s="13">
        <v>0.75249999999999995</v>
      </c>
      <c r="K585" s="13">
        <v>0.71024600000000004</v>
      </c>
      <c r="L585" s="13">
        <v>0.65416700000000005</v>
      </c>
      <c r="M585" s="13">
        <v>0.129354</v>
      </c>
      <c r="N585" s="13">
        <v>1233</v>
      </c>
      <c r="O585" s="13">
        <v>5780</v>
      </c>
      <c r="P585" s="13">
        <v>7013</v>
      </c>
    </row>
    <row r="586" spans="1:16" x14ac:dyDescent="0.15">
      <c r="A586" s="13">
        <v>585</v>
      </c>
      <c r="B586" s="14">
        <v>41128</v>
      </c>
      <c r="C586" s="13">
        <v>3</v>
      </c>
      <c r="D586" s="13">
        <v>1</v>
      </c>
      <c r="E586" s="13">
        <v>8</v>
      </c>
      <c r="F586" s="13">
        <v>0</v>
      </c>
      <c r="G586" s="13">
        <v>2</v>
      </c>
      <c r="H586" s="13">
        <v>1</v>
      </c>
      <c r="I586" s="13">
        <v>2</v>
      </c>
      <c r="J586" s="13">
        <v>0.73583299999999996</v>
      </c>
      <c r="K586" s="13">
        <v>0.69762100000000005</v>
      </c>
      <c r="L586" s="13">
        <v>0.70374999999999999</v>
      </c>
      <c r="M586" s="13">
        <v>0.116908</v>
      </c>
      <c r="N586" s="13">
        <v>1278</v>
      </c>
      <c r="O586" s="13">
        <v>5995</v>
      </c>
      <c r="P586" s="13">
        <v>7273</v>
      </c>
    </row>
    <row r="587" spans="1:16" x14ac:dyDescent="0.15">
      <c r="A587" s="13">
        <v>586</v>
      </c>
      <c r="B587" s="14">
        <v>41129</v>
      </c>
      <c r="C587" s="13">
        <v>3</v>
      </c>
      <c r="D587" s="13">
        <v>1</v>
      </c>
      <c r="E587" s="13">
        <v>8</v>
      </c>
      <c r="F587" s="13">
        <v>0</v>
      </c>
      <c r="G587" s="13">
        <v>3</v>
      </c>
      <c r="H587" s="13">
        <v>1</v>
      </c>
      <c r="I587" s="13">
        <v>2</v>
      </c>
      <c r="J587" s="13">
        <v>0.75</v>
      </c>
      <c r="K587" s="13">
        <v>0.70771700000000004</v>
      </c>
      <c r="L587" s="13">
        <v>0.67291699999999999</v>
      </c>
      <c r="M587" s="13">
        <v>0.11070000000000001</v>
      </c>
      <c r="N587" s="13">
        <v>1263</v>
      </c>
      <c r="O587" s="13">
        <v>6271</v>
      </c>
      <c r="P587" s="13">
        <v>7534</v>
      </c>
    </row>
    <row r="588" spans="1:16" x14ac:dyDescent="0.15">
      <c r="A588" s="13">
        <v>587</v>
      </c>
      <c r="B588" s="14">
        <v>41130</v>
      </c>
      <c r="C588" s="13">
        <v>3</v>
      </c>
      <c r="D588" s="13">
        <v>1</v>
      </c>
      <c r="E588" s="13">
        <v>8</v>
      </c>
      <c r="F588" s="13">
        <v>0</v>
      </c>
      <c r="G588" s="13">
        <v>4</v>
      </c>
      <c r="H588" s="13">
        <v>1</v>
      </c>
      <c r="I588" s="13">
        <v>1</v>
      </c>
      <c r="J588" s="13">
        <v>0.75583299999999998</v>
      </c>
      <c r="K588" s="13">
        <v>0.69950800000000002</v>
      </c>
      <c r="L588" s="13">
        <v>0.620417</v>
      </c>
      <c r="M588" s="13">
        <v>0.15609999999999999</v>
      </c>
      <c r="N588" s="13">
        <v>1196</v>
      </c>
      <c r="O588" s="13">
        <v>6090</v>
      </c>
      <c r="P588" s="13">
        <v>7286</v>
      </c>
    </row>
    <row r="589" spans="1:16" x14ac:dyDescent="0.15">
      <c r="A589" s="13">
        <v>588</v>
      </c>
      <c r="B589" s="14">
        <v>41131</v>
      </c>
      <c r="C589" s="13">
        <v>3</v>
      </c>
      <c r="D589" s="13">
        <v>1</v>
      </c>
      <c r="E589" s="13">
        <v>8</v>
      </c>
      <c r="F589" s="13">
        <v>0</v>
      </c>
      <c r="G589" s="13">
        <v>5</v>
      </c>
      <c r="H589" s="13">
        <v>1</v>
      </c>
      <c r="I589" s="13">
        <v>2</v>
      </c>
      <c r="J589" s="13">
        <v>0.71583300000000005</v>
      </c>
      <c r="K589" s="13">
        <v>0.66794200000000004</v>
      </c>
      <c r="L589" s="13">
        <v>0.71583300000000005</v>
      </c>
      <c r="M589" s="13">
        <v>0.238813</v>
      </c>
      <c r="N589" s="13">
        <v>1065</v>
      </c>
      <c r="O589" s="13">
        <v>4721</v>
      </c>
      <c r="P589" s="13">
        <v>5786</v>
      </c>
    </row>
    <row r="590" spans="1:16" x14ac:dyDescent="0.15">
      <c r="A590" s="13">
        <v>589</v>
      </c>
      <c r="B590" s="14">
        <v>41132</v>
      </c>
      <c r="C590" s="13">
        <v>3</v>
      </c>
      <c r="D590" s="13">
        <v>1</v>
      </c>
      <c r="E590" s="13">
        <v>8</v>
      </c>
      <c r="F590" s="13">
        <v>0</v>
      </c>
      <c r="G590" s="13">
        <v>6</v>
      </c>
      <c r="H590" s="13">
        <v>0</v>
      </c>
      <c r="I590" s="13">
        <v>2</v>
      </c>
      <c r="J590" s="13">
        <v>0.6925</v>
      </c>
      <c r="K590" s="13">
        <v>0.63826700000000003</v>
      </c>
      <c r="L590" s="13">
        <v>0.73291700000000004</v>
      </c>
      <c r="M590" s="13">
        <v>0.206479</v>
      </c>
      <c r="N590" s="13">
        <v>2247</v>
      </c>
      <c r="O590" s="13">
        <v>4052</v>
      </c>
      <c r="P590" s="13">
        <v>6299</v>
      </c>
    </row>
    <row r="591" spans="1:16" x14ac:dyDescent="0.15">
      <c r="A591" s="13">
        <v>590</v>
      </c>
      <c r="B591" s="14">
        <v>41133</v>
      </c>
      <c r="C591" s="13">
        <v>3</v>
      </c>
      <c r="D591" s="13">
        <v>1</v>
      </c>
      <c r="E591" s="13">
        <v>8</v>
      </c>
      <c r="F591" s="13">
        <v>0</v>
      </c>
      <c r="G591" s="13">
        <v>0</v>
      </c>
      <c r="H591" s="13">
        <v>0</v>
      </c>
      <c r="I591" s="13">
        <v>1</v>
      </c>
      <c r="J591" s="13">
        <v>0.70083300000000004</v>
      </c>
      <c r="K591" s="13">
        <v>0.64457900000000001</v>
      </c>
      <c r="L591" s="13">
        <v>0.53041700000000003</v>
      </c>
      <c r="M591" s="13">
        <v>0.122512</v>
      </c>
      <c r="N591" s="13">
        <v>2182</v>
      </c>
      <c r="O591" s="13">
        <v>4362</v>
      </c>
      <c r="P591" s="13">
        <v>6544</v>
      </c>
    </row>
    <row r="592" spans="1:16" x14ac:dyDescent="0.15">
      <c r="A592" s="13">
        <v>591</v>
      </c>
      <c r="B592" s="14">
        <v>41134</v>
      </c>
      <c r="C592" s="13">
        <v>3</v>
      </c>
      <c r="D592" s="13">
        <v>1</v>
      </c>
      <c r="E592" s="13">
        <v>8</v>
      </c>
      <c r="F592" s="13">
        <v>0</v>
      </c>
      <c r="G592" s="13">
        <v>1</v>
      </c>
      <c r="H592" s="13">
        <v>1</v>
      </c>
      <c r="I592" s="13">
        <v>1</v>
      </c>
      <c r="J592" s="13">
        <v>0.72083299999999995</v>
      </c>
      <c r="K592" s="13">
        <v>0.66225400000000001</v>
      </c>
      <c r="L592" s="13">
        <v>0.54541700000000004</v>
      </c>
      <c r="M592" s="13">
        <v>0.136212</v>
      </c>
      <c r="N592" s="13">
        <v>1207</v>
      </c>
      <c r="O592" s="13">
        <v>5676</v>
      </c>
      <c r="P592" s="13">
        <v>6883</v>
      </c>
    </row>
    <row r="593" spans="1:16" x14ac:dyDescent="0.15">
      <c r="A593" s="13">
        <v>592</v>
      </c>
      <c r="B593" s="14">
        <v>41135</v>
      </c>
      <c r="C593" s="13">
        <v>3</v>
      </c>
      <c r="D593" s="13">
        <v>1</v>
      </c>
      <c r="E593" s="13">
        <v>8</v>
      </c>
      <c r="F593" s="13">
        <v>0</v>
      </c>
      <c r="G593" s="13">
        <v>2</v>
      </c>
      <c r="H593" s="13">
        <v>1</v>
      </c>
      <c r="I593" s="13">
        <v>1</v>
      </c>
      <c r="J593" s="13">
        <v>0.72666699999999995</v>
      </c>
      <c r="K593" s="13">
        <v>0.67677900000000002</v>
      </c>
      <c r="L593" s="13">
        <v>0.68666700000000003</v>
      </c>
      <c r="M593" s="13">
        <v>0.169158</v>
      </c>
      <c r="N593" s="13">
        <v>1128</v>
      </c>
      <c r="O593" s="13">
        <v>5656</v>
      </c>
      <c r="P593" s="13">
        <v>6784</v>
      </c>
    </row>
    <row r="594" spans="1:16" x14ac:dyDescent="0.15">
      <c r="A594" s="13">
        <v>593</v>
      </c>
      <c r="B594" s="14">
        <v>41136</v>
      </c>
      <c r="C594" s="13">
        <v>3</v>
      </c>
      <c r="D594" s="13">
        <v>1</v>
      </c>
      <c r="E594" s="13">
        <v>8</v>
      </c>
      <c r="F594" s="13">
        <v>0</v>
      </c>
      <c r="G594" s="13">
        <v>3</v>
      </c>
      <c r="H594" s="13">
        <v>1</v>
      </c>
      <c r="I594" s="13">
        <v>1</v>
      </c>
      <c r="J594" s="13">
        <v>0.70666700000000005</v>
      </c>
      <c r="K594" s="13">
        <v>0.65403699999999998</v>
      </c>
      <c r="L594" s="13">
        <v>0.61958299999999999</v>
      </c>
      <c r="M594" s="13">
        <v>0.16977100000000001</v>
      </c>
      <c r="N594" s="13">
        <v>1198</v>
      </c>
      <c r="O594" s="13">
        <v>6149</v>
      </c>
      <c r="P594" s="13">
        <v>7347</v>
      </c>
    </row>
    <row r="595" spans="1:16" x14ac:dyDescent="0.15">
      <c r="A595" s="13">
        <v>594</v>
      </c>
      <c r="B595" s="14">
        <v>41137</v>
      </c>
      <c r="C595" s="13">
        <v>3</v>
      </c>
      <c r="D595" s="13">
        <v>1</v>
      </c>
      <c r="E595" s="13">
        <v>8</v>
      </c>
      <c r="F595" s="13">
        <v>0</v>
      </c>
      <c r="G595" s="13">
        <v>4</v>
      </c>
      <c r="H595" s="13">
        <v>1</v>
      </c>
      <c r="I595" s="13">
        <v>1</v>
      </c>
      <c r="J595" s="13">
        <v>0.719167</v>
      </c>
      <c r="K595" s="13">
        <v>0.65468800000000005</v>
      </c>
      <c r="L595" s="13">
        <v>0.51916700000000005</v>
      </c>
      <c r="M595" s="13">
        <v>0.14179600000000001</v>
      </c>
      <c r="N595" s="13">
        <v>1338</v>
      </c>
      <c r="O595" s="13">
        <v>6267</v>
      </c>
      <c r="P595" s="13">
        <v>7605</v>
      </c>
    </row>
    <row r="596" spans="1:16" x14ac:dyDescent="0.15">
      <c r="A596" s="13">
        <v>595</v>
      </c>
      <c r="B596" s="14">
        <v>41138</v>
      </c>
      <c r="C596" s="13">
        <v>3</v>
      </c>
      <c r="D596" s="13">
        <v>1</v>
      </c>
      <c r="E596" s="13">
        <v>8</v>
      </c>
      <c r="F596" s="13">
        <v>0</v>
      </c>
      <c r="G596" s="13">
        <v>5</v>
      </c>
      <c r="H596" s="13">
        <v>1</v>
      </c>
      <c r="I596" s="13">
        <v>1</v>
      </c>
      <c r="J596" s="13">
        <v>0.723333</v>
      </c>
      <c r="K596" s="13">
        <v>0.2424</v>
      </c>
      <c r="L596" s="13">
        <v>0.57083300000000003</v>
      </c>
      <c r="M596" s="13">
        <v>0.231354</v>
      </c>
      <c r="N596" s="13">
        <v>1483</v>
      </c>
      <c r="O596" s="13">
        <v>5665</v>
      </c>
      <c r="P596" s="13">
        <v>7148</v>
      </c>
    </row>
    <row r="597" spans="1:16" x14ac:dyDescent="0.15">
      <c r="A597" s="13">
        <v>596</v>
      </c>
      <c r="B597" s="14">
        <v>41139</v>
      </c>
      <c r="C597" s="13">
        <v>3</v>
      </c>
      <c r="D597" s="13">
        <v>1</v>
      </c>
      <c r="E597" s="13">
        <v>8</v>
      </c>
      <c r="F597" s="13">
        <v>0</v>
      </c>
      <c r="G597" s="13">
        <v>6</v>
      </c>
      <c r="H597" s="13">
        <v>0</v>
      </c>
      <c r="I597" s="13">
        <v>1</v>
      </c>
      <c r="J597" s="13">
        <v>0.67833299999999996</v>
      </c>
      <c r="K597" s="13">
        <v>0.61807100000000004</v>
      </c>
      <c r="L597" s="13">
        <v>0.60333300000000001</v>
      </c>
      <c r="M597" s="13">
        <v>0.177867</v>
      </c>
      <c r="N597" s="13">
        <v>2827</v>
      </c>
      <c r="O597" s="13">
        <v>5038</v>
      </c>
      <c r="P597" s="13">
        <v>7865</v>
      </c>
    </row>
    <row r="598" spans="1:16" x14ac:dyDescent="0.15">
      <c r="A598" s="13">
        <v>597</v>
      </c>
      <c r="B598" s="14">
        <v>41140</v>
      </c>
      <c r="C598" s="13">
        <v>3</v>
      </c>
      <c r="D598" s="13">
        <v>1</v>
      </c>
      <c r="E598" s="13">
        <v>8</v>
      </c>
      <c r="F598" s="13">
        <v>0</v>
      </c>
      <c r="G598" s="13">
        <v>0</v>
      </c>
      <c r="H598" s="13">
        <v>0</v>
      </c>
      <c r="I598" s="13">
        <v>2</v>
      </c>
      <c r="J598" s="13">
        <v>0.63583299999999998</v>
      </c>
      <c r="K598" s="13">
        <v>0.60355400000000003</v>
      </c>
      <c r="L598" s="13">
        <v>0.71166700000000005</v>
      </c>
      <c r="M598" s="13">
        <v>8.6449999999999999E-2</v>
      </c>
      <c r="N598" s="13">
        <v>1208</v>
      </c>
      <c r="O598" s="13">
        <v>3341</v>
      </c>
      <c r="P598" s="13">
        <v>4549</v>
      </c>
    </row>
    <row r="599" spans="1:16" x14ac:dyDescent="0.15">
      <c r="A599" s="13">
        <v>598</v>
      </c>
      <c r="B599" s="14">
        <v>41141</v>
      </c>
      <c r="C599" s="13">
        <v>3</v>
      </c>
      <c r="D599" s="13">
        <v>1</v>
      </c>
      <c r="E599" s="13">
        <v>8</v>
      </c>
      <c r="F599" s="13">
        <v>0</v>
      </c>
      <c r="G599" s="13">
        <v>1</v>
      </c>
      <c r="H599" s="13">
        <v>1</v>
      </c>
      <c r="I599" s="13">
        <v>2</v>
      </c>
      <c r="J599" s="13">
        <v>0.63583299999999998</v>
      </c>
      <c r="K599" s="13">
        <v>0.59596700000000002</v>
      </c>
      <c r="L599" s="13">
        <v>0.73416700000000001</v>
      </c>
      <c r="M599" s="13">
        <v>0.12997900000000001</v>
      </c>
      <c r="N599" s="13">
        <v>1026</v>
      </c>
      <c r="O599" s="13">
        <v>5504</v>
      </c>
      <c r="P599" s="13">
        <v>6530</v>
      </c>
    </row>
    <row r="600" spans="1:16" x14ac:dyDescent="0.15">
      <c r="A600" s="13">
        <v>599</v>
      </c>
      <c r="B600" s="14">
        <v>41142</v>
      </c>
      <c r="C600" s="13">
        <v>3</v>
      </c>
      <c r="D600" s="13">
        <v>1</v>
      </c>
      <c r="E600" s="13">
        <v>8</v>
      </c>
      <c r="F600" s="13">
        <v>0</v>
      </c>
      <c r="G600" s="13">
        <v>2</v>
      </c>
      <c r="H600" s="13">
        <v>1</v>
      </c>
      <c r="I600" s="13">
        <v>1</v>
      </c>
      <c r="J600" s="13">
        <v>0.64916700000000005</v>
      </c>
      <c r="K600" s="13">
        <v>0.60102500000000003</v>
      </c>
      <c r="L600" s="13">
        <v>0.67374999999999996</v>
      </c>
      <c r="M600" s="13">
        <v>7.2770799999999997E-2</v>
      </c>
      <c r="N600" s="13">
        <v>1081</v>
      </c>
      <c r="O600" s="13">
        <v>5925</v>
      </c>
      <c r="P600" s="13">
        <v>7006</v>
      </c>
    </row>
    <row r="601" spans="1:16" x14ac:dyDescent="0.15">
      <c r="A601" s="13">
        <v>600</v>
      </c>
      <c r="B601" s="14">
        <v>41143</v>
      </c>
      <c r="C601" s="13">
        <v>3</v>
      </c>
      <c r="D601" s="13">
        <v>1</v>
      </c>
      <c r="E601" s="13">
        <v>8</v>
      </c>
      <c r="F601" s="13">
        <v>0</v>
      </c>
      <c r="G601" s="13">
        <v>3</v>
      </c>
      <c r="H601" s="13">
        <v>1</v>
      </c>
      <c r="I601" s="13">
        <v>1</v>
      </c>
      <c r="J601" s="13">
        <v>0.66749999999999998</v>
      </c>
      <c r="K601" s="13">
        <v>0.62185400000000002</v>
      </c>
      <c r="L601" s="13">
        <v>0.67708299999999999</v>
      </c>
      <c r="M601" s="13">
        <v>7.0283300000000007E-2</v>
      </c>
      <c r="N601" s="13">
        <v>1094</v>
      </c>
      <c r="O601" s="13">
        <v>6281</v>
      </c>
      <c r="P601" s="13">
        <v>7375</v>
      </c>
    </row>
    <row r="602" spans="1:16" x14ac:dyDescent="0.15">
      <c r="A602" s="13">
        <v>601</v>
      </c>
      <c r="B602" s="14">
        <v>41144</v>
      </c>
      <c r="C602" s="13">
        <v>3</v>
      </c>
      <c r="D602" s="13">
        <v>1</v>
      </c>
      <c r="E602" s="13">
        <v>8</v>
      </c>
      <c r="F602" s="13">
        <v>0</v>
      </c>
      <c r="G602" s="13">
        <v>4</v>
      </c>
      <c r="H602" s="13">
        <v>1</v>
      </c>
      <c r="I602" s="13">
        <v>1</v>
      </c>
      <c r="J602" s="13">
        <v>0.69583300000000003</v>
      </c>
      <c r="K602" s="13">
        <v>0.63700800000000002</v>
      </c>
      <c r="L602" s="13">
        <v>0.63583299999999998</v>
      </c>
      <c r="M602" s="13">
        <v>8.4595799999999999E-2</v>
      </c>
      <c r="N602" s="13">
        <v>1363</v>
      </c>
      <c r="O602" s="13">
        <v>6402</v>
      </c>
      <c r="P602" s="13">
        <v>7765</v>
      </c>
    </row>
    <row r="603" spans="1:16" x14ac:dyDescent="0.15">
      <c r="A603" s="13">
        <v>602</v>
      </c>
      <c r="B603" s="14">
        <v>41145</v>
      </c>
      <c r="C603" s="13">
        <v>3</v>
      </c>
      <c r="D603" s="13">
        <v>1</v>
      </c>
      <c r="E603" s="13">
        <v>8</v>
      </c>
      <c r="F603" s="13">
        <v>0</v>
      </c>
      <c r="G603" s="13">
        <v>5</v>
      </c>
      <c r="H603" s="13">
        <v>1</v>
      </c>
      <c r="I603" s="13">
        <v>2</v>
      </c>
      <c r="J603" s="13">
        <v>0.70250000000000001</v>
      </c>
      <c r="K603" s="13">
        <v>0.64710000000000001</v>
      </c>
      <c r="L603" s="13">
        <v>0.61499999999999999</v>
      </c>
      <c r="M603" s="13">
        <v>7.2145799999999996E-2</v>
      </c>
      <c r="N603" s="13">
        <v>1325</v>
      </c>
      <c r="O603" s="13">
        <v>6257</v>
      </c>
      <c r="P603" s="13">
        <v>7582</v>
      </c>
    </row>
    <row r="604" spans="1:16" x14ac:dyDescent="0.15">
      <c r="A604" s="13">
        <v>603</v>
      </c>
      <c r="B604" s="14">
        <v>41146</v>
      </c>
      <c r="C604" s="13">
        <v>3</v>
      </c>
      <c r="D604" s="13">
        <v>1</v>
      </c>
      <c r="E604" s="13">
        <v>8</v>
      </c>
      <c r="F604" s="13">
        <v>0</v>
      </c>
      <c r="G604" s="13">
        <v>6</v>
      </c>
      <c r="H604" s="13">
        <v>0</v>
      </c>
      <c r="I604" s="13">
        <v>2</v>
      </c>
      <c r="J604" s="13">
        <v>0.66166700000000001</v>
      </c>
      <c r="K604" s="13">
        <v>0.61869600000000002</v>
      </c>
      <c r="L604" s="13">
        <v>0.71291700000000002</v>
      </c>
      <c r="M604" s="13">
        <v>0.24440799999999999</v>
      </c>
      <c r="N604" s="13">
        <v>1829</v>
      </c>
      <c r="O604" s="13">
        <v>4224</v>
      </c>
      <c r="P604" s="13">
        <v>6053</v>
      </c>
    </row>
    <row r="605" spans="1:16" x14ac:dyDescent="0.15">
      <c r="A605" s="13">
        <v>604</v>
      </c>
      <c r="B605" s="14">
        <v>41147</v>
      </c>
      <c r="C605" s="13">
        <v>3</v>
      </c>
      <c r="D605" s="13">
        <v>1</v>
      </c>
      <c r="E605" s="13">
        <v>8</v>
      </c>
      <c r="F605" s="13">
        <v>0</v>
      </c>
      <c r="G605" s="13">
        <v>0</v>
      </c>
      <c r="H605" s="13">
        <v>0</v>
      </c>
      <c r="I605" s="13">
        <v>2</v>
      </c>
      <c r="J605" s="13">
        <v>0.65333300000000005</v>
      </c>
      <c r="K605" s="13">
        <v>0.59599599999999997</v>
      </c>
      <c r="L605" s="13">
        <v>0.84583299999999995</v>
      </c>
      <c r="M605" s="13">
        <v>0.22885800000000001</v>
      </c>
      <c r="N605" s="13">
        <v>1483</v>
      </c>
      <c r="O605" s="13">
        <v>3772</v>
      </c>
      <c r="P605" s="13">
        <v>5255</v>
      </c>
    </row>
    <row r="606" spans="1:16" x14ac:dyDescent="0.15">
      <c r="A606" s="13">
        <v>605</v>
      </c>
      <c r="B606" s="14">
        <v>41148</v>
      </c>
      <c r="C606" s="13">
        <v>3</v>
      </c>
      <c r="D606" s="13">
        <v>1</v>
      </c>
      <c r="E606" s="13">
        <v>8</v>
      </c>
      <c r="F606" s="13">
        <v>0</v>
      </c>
      <c r="G606" s="13">
        <v>1</v>
      </c>
      <c r="H606" s="13">
        <v>1</v>
      </c>
      <c r="I606" s="13">
        <v>1</v>
      </c>
      <c r="J606" s="13">
        <v>0.70333299999999999</v>
      </c>
      <c r="K606" s="13">
        <v>0.65468800000000005</v>
      </c>
      <c r="L606" s="13">
        <v>0.73041699999999998</v>
      </c>
      <c r="M606" s="13">
        <v>0.12873299999999999</v>
      </c>
      <c r="N606" s="13">
        <v>989</v>
      </c>
      <c r="O606" s="13">
        <v>5928</v>
      </c>
      <c r="P606" s="13">
        <v>6917</v>
      </c>
    </row>
    <row r="607" spans="1:16" x14ac:dyDescent="0.15">
      <c r="A607" s="13">
        <v>606</v>
      </c>
      <c r="B607" s="14">
        <v>41149</v>
      </c>
      <c r="C607" s="13">
        <v>3</v>
      </c>
      <c r="D607" s="13">
        <v>1</v>
      </c>
      <c r="E607" s="13">
        <v>8</v>
      </c>
      <c r="F607" s="13">
        <v>0</v>
      </c>
      <c r="G607" s="13">
        <v>2</v>
      </c>
      <c r="H607" s="13">
        <v>1</v>
      </c>
      <c r="I607" s="13">
        <v>1</v>
      </c>
      <c r="J607" s="13">
        <v>0.72833300000000001</v>
      </c>
      <c r="K607" s="13">
        <v>0.66605000000000003</v>
      </c>
      <c r="L607" s="13">
        <v>0.62</v>
      </c>
      <c r="M607" s="13">
        <v>0.19092500000000001</v>
      </c>
      <c r="N607" s="13">
        <v>935</v>
      </c>
      <c r="O607" s="13">
        <v>6105</v>
      </c>
      <c r="P607" s="13">
        <v>7040</v>
      </c>
    </row>
    <row r="608" spans="1:16" x14ac:dyDescent="0.15">
      <c r="A608" s="13">
        <v>607</v>
      </c>
      <c r="B608" s="14">
        <v>41150</v>
      </c>
      <c r="C608" s="13">
        <v>3</v>
      </c>
      <c r="D608" s="13">
        <v>1</v>
      </c>
      <c r="E608" s="13">
        <v>8</v>
      </c>
      <c r="F608" s="13">
        <v>0</v>
      </c>
      <c r="G608" s="13">
        <v>3</v>
      </c>
      <c r="H608" s="13">
        <v>1</v>
      </c>
      <c r="I608" s="13">
        <v>1</v>
      </c>
      <c r="J608" s="13">
        <v>0.68500000000000005</v>
      </c>
      <c r="K608" s="13">
        <v>0.63573299999999999</v>
      </c>
      <c r="L608" s="13">
        <v>0.55208299999999999</v>
      </c>
      <c r="M608" s="13">
        <v>0.112562</v>
      </c>
      <c r="N608" s="13">
        <v>1177</v>
      </c>
      <c r="O608" s="13">
        <v>6520</v>
      </c>
      <c r="P608" s="13">
        <v>7697</v>
      </c>
    </row>
    <row r="609" spans="1:16" x14ac:dyDescent="0.15">
      <c r="A609" s="13">
        <v>608</v>
      </c>
      <c r="B609" s="14">
        <v>41151</v>
      </c>
      <c r="C609" s="13">
        <v>3</v>
      </c>
      <c r="D609" s="13">
        <v>1</v>
      </c>
      <c r="E609" s="13">
        <v>8</v>
      </c>
      <c r="F609" s="13">
        <v>0</v>
      </c>
      <c r="G609" s="13">
        <v>4</v>
      </c>
      <c r="H609" s="13">
        <v>1</v>
      </c>
      <c r="I609" s="13">
        <v>1</v>
      </c>
      <c r="J609" s="13">
        <v>0.70666700000000005</v>
      </c>
      <c r="K609" s="13">
        <v>0.652779</v>
      </c>
      <c r="L609" s="13">
        <v>0.59041699999999997</v>
      </c>
      <c r="M609" s="13">
        <v>7.7116699999999996E-2</v>
      </c>
      <c r="N609" s="13">
        <v>1172</v>
      </c>
      <c r="O609" s="13">
        <v>6541</v>
      </c>
      <c r="P609" s="13">
        <v>7713</v>
      </c>
    </row>
    <row r="610" spans="1:16" x14ac:dyDescent="0.15">
      <c r="A610" s="13">
        <v>609</v>
      </c>
      <c r="B610" s="14">
        <v>41152</v>
      </c>
      <c r="C610" s="13">
        <v>3</v>
      </c>
      <c r="D610" s="13">
        <v>1</v>
      </c>
      <c r="E610" s="13">
        <v>8</v>
      </c>
      <c r="F610" s="13">
        <v>0</v>
      </c>
      <c r="G610" s="13">
        <v>5</v>
      </c>
      <c r="H610" s="13">
        <v>1</v>
      </c>
      <c r="I610" s="13">
        <v>1</v>
      </c>
      <c r="J610" s="13">
        <v>0.76416700000000004</v>
      </c>
      <c r="K610" s="13">
        <v>0.68940000000000001</v>
      </c>
      <c r="L610" s="13">
        <v>0.58750000000000002</v>
      </c>
      <c r="M610" s="13">
        <v>0.16853299999999999</v>
      </c>
      <c r="N610" s="13">
        <v>1433</v>
      </c>
      <c r="O610" s="13">
        <v>5917</v>
      </c>
      <c r="P610" s="13">
        <v>7350</v>
      </c>
    </row>
    <row r="611" spans="1:16" x14ac:dyDescent="0.15">
      <c r="A611" s="13">
        <v>610</v>
      </c>
      <c r="B611" s="14">
        <v>41153</v>
      </c>
      <c r="C611" s="13">
        <v>3</v>
      </c>
      <c r="D611" s="13">
        <v>1</v>
      </c>
      <c r="E611" s="13">
        <v>9</v>
      </c>
      <c r="F611" s="13">
        <v>0</v>
      </c>
      <c r="G611" s="13">
        <v>6</v>
      </c>
      <c r="H611" s="13">
        <v>0</v>
      </c>
      <c r="I611" s="13">
        <v>2</v>
      </c>
      <c r="J611" s="13">
        <v>0.75333300000000003</v>
      </c>
      <c r="K611" s="13">
        <v>0.702654</v>
      </c>
      <c r="L611" s="13">
        <v>0.63833300000000004</v>
      </c>
      <c r="M611" s="13">
        <v>0.113187</v>
      </c>
      <c r="N611" s="13">
        <v>2352</v>
      </c>
      <c r="O611" s="13">
        <v>3788</v>
      </c>
      <c r="P611" s="13">
        <v>6140</v>
      </c>
    </row>
    <row r="612" spans="1:16" x14ac:dyDescent="0.15">
      <c r="A612" s="13">
        <v>611</v>
      </c>
      <c r="B612" s="14">
        <v>41154</v>
      </c>
      <c r="C612" s="13">
        <v>3</v>
      </c>
      <c r="D612" s="13">
        <v>1</v>
      </c>
      <c r="E612" s="13">
        <v>9</v>
      </c>
      <c r="F612" s="13">
        <v>0</v>
      </c>
      <c r="G612" s="13">
        <v>0</v>
      </c>
      <c r="H612" s="13">
        <v>0</v>
      </c>
      <c r="I612" s="13">
        <v>2</v>
      </c>
      <c r="J612" s="13">
        <v>0.69666700000000004</v>
      </c>
      <c r="K612" s="13">
        <v>0.64900000000000002</v>
      </c>
      <c r="L612" s="13">
        <v>0.81499999999999995</v>
      </c>
      <c r="M612" s="13">
        <v>6.4070799999999997E-2</v>
      </c>
      <c r="N612" s="13">
        <v>2613</v>
      </c>
      <c r="O612" s="13">
        <v>3197</v>
      </c>
      <c r="P612" s="13">
        <v>5810</v>
      </c>
    </row>
    <row r="613" spans="1:16" x14ac:dyDescent="0.15">
      <c r="A613" s="13">
        <v>612</v>
      </c>
      <c r="B613" s="14">
        <v>41155</v>
      </c>
      <c r="C613" s="13">
        <v>3</v>
      </c>
      <c r="D613" s="13">
        <v>1</v>
      </c>
      <c r="E613" s="13">
        <v>9</v>
      </c>
      <c r="F613" s="13">
        <v>1</v>
      </c>
      <c r="G613" s="13">
        <v>1</v>
      </c>
      <c r="H613" s="13">
        <v>0</v>
      </c>
      <c r="I613" s="13">
        <v>1</v>
      </c>
      <c r="J613" s="13">
        <v>0.70750000000000002</v>
      </c>
      <c r="K613" s="13">
        <v>0.66162900000000002</v>
      </c>
      <c r="L613" s="13">
        <v>0.79083300000000001</v>
      </c>
      <c r="M613" s="13">
        <v>0.15112100000000001</v>
      </c>
      <c r="N613" s="13">
        <v>1965</v>
      </c>
      <c r="O613" s="13">
        <v>4069</v>
      </c>
      <c r="P613" s="13">
        <v>6034</v>
      </c>
    </row>
    <row r="614" spans="1:16" x14ac:dyDescent="0.15">
      <c r="A614" s="13">
        <v>613</v>
      </c>
      <c r="B614" s="14">
        <v>41156</v>
      </c>
      <c r="C614" s="13">
        <v>3</v>
      </c>
      <c r="D614" s="13">
        <v>1</v>
      </c>
      <c r="E614" s="13">
        <v>9</v>
      </c>
      <c r="F614" s="13">
        <v>0</v>
      </c>
      <c r="G614" s="13">
        <v>2</v>
      </c>
      <c r="H614" s="13">
        <v>1</v>
      </c>
      <c r="I614" s="13">
        <v>1</v>
      </c>
      <c r="J614" s="13">
        <v>0.72583299999999995</v>
      </c>
      <c r="K614" s="13">
        <v>0.68688800000000005</v>
      </c>
      <c r="L614" s="13">
        <v>0.755</v>
      </c>
      <c r="M614" s="13">
        <v>0.236321</v>
      </c>
      <c r="N614" s="13">
        <v>867</v>
      </c>
      <c r="O614" s="13">
        <v>5997</v>
      </c>
      <c r="P614" s="13">
        <v>6864</v>
      </c>
    </row>
    <row r="615" spans="1:16" x14ac:dyDescent="0.15">
      <c r="A615" s="13">
        <v>614</v>
      </c>
      <c r="B615" s="14">
        <v>41157</v>
      </c>
      <c r="C615" s="13">
        <v>3</v>
      </c>
      <c r="D615" s="13">
        <v>1</v>
      </c>
      <c r="E615" s="13">
        <v>9</v>
      </c>
      <c r="F615" s="13">
        <v>0</v>
      </c>
      <c r="G615" s="13">
        <v>3</v>
      </c>
      <c r="H615" s="13">
        <v>1</v>
      </c>
      <c r="I615" s="13">
        <v>1</v>
      </c>
      <c r="J615" s="13">
        <v>0.73666699999999996</v>
      </c>
      <c r="K615" s="13">
        <v>0.70898300000000003</v>
      </c>
      <c r="L615" s="13">
        <v>0.74124999999999996</v>
      </c>
      <c r="M615" s="13">
        <v>0.187808</v>
      </c>
      <c r="N615" s="13">
        <v>832</v>
      </c>
      <c r="O615" s="13">
        <v>6280</v>
      </c>
      <c r="P615" s="13">
        <v>7112</v>
      </c>
    </row>
    <row r="616" spans="1:16" x14ac:dyDescent="0.15">
      <c r="A616" s="13">
        <v>615</v>
      </c>
      <c r="B616" s="14">
        <v>41158</v>
      </c>
      <c r="C616" s="13">
        <v>3</v>
      </c>
      <c r="D616" s="13">
        <v>1</v>
      </c>
      <c r="E616" s="13">
        <v>9</v>
      </c>
      <c r="F616" s="13">
        <v>0</v>
      </c>
      <c r="G616" s="13">
        <v>4</v>
      </c>
      <c r="H616" s="13">
        <v>1</v>
      </c>
      <c r="I616" s="13">
        <v>2</v>
      </c>
      <c r="J616" s="13">
        <v>0.69666700000000004</v>
      </c>
      <c r="K616" s="13">
        <v>0.65532900000000005</v>
      </c>
      <c r="L616" s="13">
        <v>0.81041700000000005</v>
      </c>
      <c r="M616" s="13">
        <v>0.14242099999999999</v>
      </c>
      <c r="N616" s="13">
        <v>611</v>
      </c>
      <c r="O616" s="13">
        <v>5592</v>
      </c>
      <c r="P616" s="13">
        <v>6203</v>
      </c>
    </row>
    <row r="617" spans="1:16" x14ac:dyDescent="0.15">
      <c r="A617" s="13">
        <v>616</v>
      </c>
      <c r="B617" s="14">
        <v>41159</v>
      </c>
      <c r="C617" s="13">
        <v>3</v>
      </c>
      <c r="D617" s="13">
        <v>1</v>
      </c>
      <c r="E617" s="13">
        <v>9</v>
      </c>
      <c r="F617" s="13">
        <v>0</v>
      </c>
      <c r="G617" s="13">
        <v>5</v>
      </c>
      <c r="H617" s="13">
        <v>1</v>
      </c>
      <c r="I617" s="13">
        <v>1</v>
      </c>
      <c r="J617" s="13">
        <v>0.70333299999999999</v>
      </c>
      <c r="K617" s="13">
        <v>0.65720400000000001</v>
      </c>
      <c r="L617" s="13">
        <v>0.73624999999999996</v>
      </c>
      <c r="M617" s="13">
        <v>0.17164599999999999</v>
      </c>
      <c r="N617" s="13">
        <v>1045</v>
      </c>
      <c r="O617" s="13">
        <v>6459</v>
      </c>
      <c r="P617" s="13">
        <v>7504</v>
      </c>
    </row>
    <row r="618" spans="1:16" x14ac:dyDescent="0.15">
      <c r="A618" s="13">
        <v>617</v>
      </c>
      <c r="B618" s="14">
        <v>41160</v>
      </c>
      <c r="C618" s="13">
        <v>3</v>
      </c>
      <c r="D618" s="13">
        <v>1</v>
      </c>
      <c r="E618" s="13">
        <v>9</v>
      </c>
      <c r="F618" s="13">
        <v>0</v>
      </c>
      <c r="G618" s="13">
        <v>6</v>
      </c>
      <c r="H618" s="13">
        <v>0</v>
      </c>
      <c r="I618" s="13">
        <v>2</v>
      </c>
      <c r="J618" s="13">
        <v>0.65916699999999995</v>
      </c>
      <c r="K618" s="13">
        <v>0.61112100000000003</v>
      </c>
      <c r="L618" s="13">
        <v>0.79916699999999996</v>
      </c>
      <c r="M618" s="13">
        <v>0.28110400000000002</v>
      </c>
      <c r="N618" s="13">
        <v>1557</v>
      </c>
      <c r="O618" s="13">
        <v>4419</v>
      </c>
      <c r="P618" s="13">
        <v>5976</v>
      </c>
    </row>
    <row r="619" spans="1:16" x14ac:dyDescent="0.15">
      <c r="A619" s="13">
        <v>618</v>
      </c>
      <c r="B619" s="14">
        <v>41161</v>
      </c>
      <c r="C619" s="13">
        <v>3</v>
      </c>
      <c r="D619" s="13">
        <v>1</v>
      </c>
      <c r="E619" s="13">
        <v>9</v>
      </c>
      <c r="F619" s="13">
        <v>0</v>
      </c>
      <c r="G619" s="13">
        <v>0</v>
      </c>
      <c r="H619" s="13">
        <v>0</v>
      </c>
      <c r="I619" s="13">
        <v>1</v>
      </c>
      <c r="J619" s="13">
        <v>0.61</v>
      </c>
      <c r="K619" s="13">
        <v>0.57892500000000002</v>
      </c>
      <c r="L619" s="13">
        <v>0.54749999999999999</v>
      </c>
      <c r="M619" s="13">
        <v>0.224496</v>
      </c>
      <c r="N619" s="13">
        <v>2570</v>
      </c>
      <c r="O619" s="13">
        <v>5657</v>
      </c>
      <c r="P619" s="13">
        <v>8227</v>
      </c>
    </row>
    <row r="620" spans="1:16" x14ac:dyDescent="0.15">
      <c r="A620" s="13">
        <v>619</v>
      </c>
      <c r="B620" s="14">
        <v>41162</v>
      </c>
      <c r="C620" s="13">
        <v>3</v>
      </c>
      <c r="D620" s="13">
        <v>1</v>
      </c>
      <c r="E620" s="13">
        <v>9</v>
      </c>
      <c r="F620" s="13">
        <v>0</v>
      </c>
      <c r="G620" s="13">
        <v>1</v>
      </c>
      <c r="H620" s="13">
        <v>1</v>
      </c>
      <c r="I620" s="13">
        <v>1</v>
      </c>
      <c r="J620" s="13">
        <v>0.58333299999999999</v>
      </c>
      <c r="K620" s="13">
        <v>0.56565399999999999</v>
      </c>
      <c r="L620" s="13">
        <v>0.50375000000000003</v>
      </c>
      <c r="M620" s="13">
        <v>0.25871300000000003</v>
      </c>
      <c r="N620" s="13">
        <v>1118</v>
      </c>
      <c r="O620" s="13">
        <v>6407</v>
      </c>
      <c r="P620" s="13">
        <v>7525</v>
      </c>
    </row>
    <row r="621" spans="1:16" x14ac:dyDescent="0.15">
      <c r="A621" s="13">
        <v>620</v>
      </c>
      <c r="B621" s="14">
        <v>41163</v>
      </c>
      <c r="C621" s="13">
        <v>3</v>
      </c>
      <c r="D621" s="13">
        <v>1</v>
      </c>
      <c r="E621" s="13">
        <v>9</v>
      </c>
      <c r="F621" s="13">
        <v>0</v>
      </c>
      <c r="G621" s="13">
        <v>2</v>
      </c>
      <c r="H621" s="13">
        <v>1</v>
      </c>
      <c r="I621" s="13">
        <v>1</v>
      </c>
      <c r="J621" s="13">
        <v>0.57750000000000001</v>
      </c>
      <c r="K621" s="13">
        <v>0.55429200000000001</v>
      </c>
      <c r="L621" s="13">
        <v>0.52</v>
      </c>
      <c r="M621" s="13">
        <v>9.2054200000000003E-2</v>
      </c>
      <c r="N621" s="13">
        <v>1070</v>
      </c>
      <c r="O621" s="13">
        <v>6697</v>
      </c>
      <c r="P621" s="13">
        <v>7767</v>
      </c>
    </row>
    <row r="622" spans="1:16" x14ac:dyDescent="0.15">
      <c r="A622" s="13">
        <v>621</v>
      </c>
      <c r="B622" s="14">
        <v>41164</v>
      </c>
      <c r="C622" s="13">
        <v>3</v>
      </c>
      <c r="D622" s="13">
        <v>1</v>
      </c>
      <c r="E622" s="13">
        <v>9</v>
      </c>
      <c r="F622" s="13">
        <v>0</v>
      </c>
      <c r="G622" s="13">
        <v>3</v>
      </c>
      <c r="H622" s="13">
        <v>1</v>
      </c>
      <c r="I622" s="13">
        <v>1</v>
      </c>
      <c r="J622" s="13">
        <v>0.59916700000000001</v>
      </c>
      <c r="K622" s="13">
        <v>0.570075</v>
      </c>
      <c r="L622" s="13">
        <v>0.57708300000000001</v>
      </c>
      <c r="M622" s="13">
        <v>0.13184599999999999</v>
      </c>
      <c r="N622" s="13">
        <v>1050</v>
      </c>
      <c r="O622" s="13">
        <v>6820</v>
      </c>
      <c r="P622" s="13">
        <v>7870</v>
      </c>
    </row>
    <row r="623" spans="1:16" x14ac:dyDescent="0.15">
      <c r="A623" s="13">
        <v>622</v>
      </c>
      <c r="B623" s="14">
        <v>41165</v>
      </c>
      <c r="C623" s="13">
        <v>3</v>
      </c>
      <c r="D623" s="13">
        <v>1</v>
      </c>
      <c r="E623" s="13">
        <v>9</v>
      </c>
      <c r="F623" s="13">
        <v>0</v>
      </c>
      <c r="G623" s="13">
        <v>4</v>
      </c>
      <c r="H623" s="13">
        <v>1</v>
      </c>
      <c r="I623" s="13">
        <v>1</v>
      </c>
      <c r="J623" s="13">
        <v>0.61250000000000004</v>
      </c>
      <c r="K623" s="13">
        <v>0.57955800000000002</v>
      </c>
      <c r="L623" s="13">
        <v>0.63708299999999995</v>
      </c>
      <c r="M623" s="13">
        <v>8.2720799999999997E-2</v>
      </c>
      <c r="N623" s="13">
        <v>1054</v>
      </c>
      <c r="O623" s="13">
        <v>6750</v>
      </c>
      <c r="P623" s="13">
        <v>7804</v>
      </c>
    </row>
    <row r="624" spans="1:16" x14ac:dyDescent="0.15">
      <c r="A624" s="13">
        <v>623</v>
      </c>
      <c r="B624" s="14">
        <v>41166</v>
      </c>
      <c r="C624" s="13">
        <v>3</v>
      </c>
      <c r="D624" s="13">
        <v>1</v>
      </c>
      <c r="E624" s="13">
        <v>9</v>
      </c>
      <c r="F624" s="13">
        <v>0</v>
      </c>
      <c r="G624" s="13">
        <v>5</v>
      </c>
      <c r="H624" s="13">
        <v>1</v>
      </c>
      <c r="I624" s="13">
        <v>1</v>
      </c>
      <c r="J624" s="13">
        <v>0.63333300000000003</v>
      </c>
      <c r="K624" s="13">
        <v>0.59408300000000003</v>
      </c>
      <c r="L624" s="13">
        <v>0.67249999999999999</v>
      </c>
      <c r="M624" s="13">
        <v>0.103863</v>
      </c>
      <c r="N624" s="13">
        <v>1379</v>
      </c>
      <c r="O624" s="13">
        <v>6630</v>
      </c>
      <c r="P624" s="13">
        <v>8009</v>
      </c>
    </row>
    <row r="625" spans="1:16" x14ac:dyDescent="0.15">
      <c r="A625" s="13">
        <v>624</v>
      </c>
      <c r="B625" s="14">
        <v>41167</v>
      </c>
      <c r="C625" s="13">
        <v>3</v>
      </c>
      <c r="D625" s="13">
        <v>1</v>
      </c>
      <c r="E625" s="13">
        <v>9</v>
      </c>
      <c r="F625" s="13">
        <v>0</v>
      </c>
      <c r="G625" s="13">
        <v>6</v>
      </c>
      <c r="H625" s="13">
        <v>0</v>
      </c>
      <c r="I625" s="13">
        <v>1</v>
      </c>
      <c r="J625" s="13">
        <v>0.60833300000000001</v>
      </c>
      <c r="K625" s="13">
        <v>0.58586700000000003</v>
      </c>
      <c r="L625" s="13">
        <v>0.50166699999999997</v>
      </c>
      <c r="M625" s="13">
        <v>0.24752099999999999</v>
      </c>
      <c r="N625" s="13">
        <v>3160</v>
      </c>
      <c r="O625" s="13">
        <v>5554</v>
      </c>
      <c r="P625" s="13">
        <v>8714</v>
      </c>
    </row>
    <row r="626" spans="1:16" x14ac:dyDescent="0.15">
      <c r="A626" s="13">
        <v>625</v>
      </c>
      <c r="B626" s="14">
        <v>41168</v>
      </c>
      <c r="C626" s="13">
        <v>3</v>
      </c>
      <c r="D626" s="13">
        <v>1</v>
      </c>
      <c r="E626" s="13">
        <v>9</v>
      </c>
      <c r="F626" s="13">
        <v>0</v>
      </c>
      <c r="G626" s="13">
        <v>0</v>
      </c>
      <c r="H626" s="13">
        <v>0</v>
      </c>
      <c r="I626" s="13">
        <v>1</v>
      </c>
      <c r="J626" s="13">
        <v>0.57999999999999996</v>
      </c>
      <c r="K626" s="13">
        <v>0.56312499999999999</v>
      </c>
      <c r="L626" s="13">
        <v>0.56999999999999995</v>
      </c>
      <c r="M626" s="13">
        <v>9.0183299999999994E-2</v>
      </c>
      <c r="N626" s="13">
        <v>2166</v>
      </c>
      <c r="O626" s="13">
        <v>5167</v>
      </c>
      <c r="P626" s="13">
        <v>7333</v>
      </c>
    </row>
    <row r="627" spans="1:16" x14ac:dyDescent="0.15">
      <c r="A627" s="13">
        <v>626</v>
      </c>
      <c r="B627" s="14">
        <v>41169</v>
      </c>
      <c r="C627" s="13">
        <v>3</v>
      </c>
      <c r="D627" s="13">
        <v>1</v>
      </c>
      <c r="E627" s="13">
        <v>9</v>
      </c>
      <c r="F627" s="13">
        <v>0</v>
      </c>
      <c r="G627" s="13">
        <v>1</v>
      </c>
      <c r="H627" s="13">
        <v>1</v>
      </c>
      <c r="I627" s="13">
        <v>2</v>
      </c>
      <c r="J627" s="13">
        <v>0.58083300000000004</v>
      </c>
      <c r="K627" s="13">
        <v>0.55305000000000004</v>
      </c>
      <c r="L627" s="13">
        <v>0.73458299999999999</v>
      </c>
      <c r="M627" s="13">
        <v>0.15174199999999999</v>
      </c>
      <c r="N627" s="13">
        <v>1022</v>
      </c>
      <c r="O627" s="13">
        <v>5847</v>
      </c>
      <c r="P627" s="13">
        <v>6869</v>
      </c>
    </row>
    <row r="628" spans="1:16" x14ac:dyDescent="0.15">
      <c r="A628" s="13">
        <v>627</v>
      </c>
      <c r="B628" s="14">
        <v>41170</v>
      </c>
      <c r="C628" s="13">
        <v>3</v>
      </c>
      <c r="D628" s="13">
        <v>1</v>
      </c>
      <c r="E628" s="13">
        <v>9</v>
      </c>
      <c r="F628" s="13">
        <v>0</v>
      </c>
      <c r="G628" s="13">
        <v>2</v>
      </c>
      <c r="H628" s="13">
        <v>1</v>
      </c>
      <c r="I628" s="13">
        <v>2</v>
      </c>
      <c r="J628" s="13">
        <v>0.62333300000000003</v>
      </c>
      <c r="K628" s="13">
        <v>0.56506699999999999</v>
      </c>
      <c r="L628" s="13">
        <v>0.87250000000000005</v>
      </c>
      <c r="M628" s="13">
        <v>0.35758699999999999</v>
      </c>
      <c r="N628" s="13">
        <v>371</v>
      </c>
      <c r="O628" s="13">
        <v>3702</v>
      </c>
      <c r="P628" s="13">
        <v>4073</v>
      </c>
    </row>
    <row r="629" spans="1:16" x14ac:dyDescent="0.15">
      <c r="A629" s="13">
        <v>628</v>
      </c>
      <c r="B629" s="14">
        <v>41171</v>
      </c>
      <c r="C629" s="13">
        <v>3</v>
      </c>
      <c r="D629" s="13">
        <v>1</v>
      </c>
      <c r="E629" s="13">
        <v>9</v>
      </c>
      <c r="F629" s="13">
        <v>0</v>
      </c>
      <c r="G629" s="13">
        <v>3</v>
      </c>
      <c r="H629" s="13">
        <v>1</v>
      </c>
      <c r="I629" s="13">
        <v>1</v>
      </c>
      <c r="J629" s="13">
        <v>0.55249999999999999</v>
      </c>
      <c r="K629" s="13">
        <v>0.540404</v>
      </c>
      <c r="L629" s="13">
        <v>0.53666700000000001</v>
      </c>
      <c r="M629" s="13">
        <v>0.21517500000000001</v>
      </c>
      <c r="N629" s="13">
        <v>788</v>
      </c>
      <c r="O629" s="13">
        <v>6803</v>
      </c>
      <c r="P629" s="13">
        <v>7591</v>
      </c>
    </row>
    <row r="630" spans="1:16" x14ac:dyDescent="0.15">
      <c r="A630" s="13">
        <v>629</v>
      </c>
      <c r="B630" s="14">
        <v>41172</v>
      </c>
      <c r="C630" s="13">
        <v>3</v>
      </c>
      <c r="D630" s="13">
        <v>1</v>
      </c>
      <c r="E630" s="13">
        <v>9</v>
      </c>
      <c r="F630" s="13">
        <v>0</v>
      </c>
      <c r="G630" s="13">
        <v>4</v>
      </c>
      <c r="H630" s="13">
        <v>1</v>
      </c>
      <c r="I630" s="13">
        <v>1</v>
      </c>
      <c r="J630" s="13">
        <v>0.54666700000000001</v>
      </c>
      <c r="K630" s="13">
        <v>0.532192</v>
      </c>
      <c r="L630" s="13">
        <v>0.61833300000000002</v>
      </c>
      <c r="M630" s="13">
        <v>0.11816699999999999</v>
      </c>
      <c r="N630" s="13">
        <v>939</v>
      </c>
      <c r="O630" s="13">
        <v>6781</v>
      </c>
      <c r="P630" s="13">
        <v>7720</v>
      </c>
    </row>
    <row r="631" spans="1:16" x14ac:dyDescent="0.15">
      <c r="A631" s="13">
        <v>630</v>
      </c>
      <c r="B631" s="14">
        <v>41173</v>
      </c>
      <c r="C631" s="13">
        <v>3</v>
      </c>
      <c r="D631" s="13">
        <v>1</v>
      </c>
      <c r="E631" s="13">
        <v>9</v>
      </c>
      <c r="F631" s="13">
        <v>0</v>
      </c>
      <c r="G631" s="13">
        <v>5</v>
      </c>
      <c r="H631" s="13">
        <v>1</v>
      </c>
      <c r="I631" s="13">
        <v>1</v>
      </c>
      <c r="J631" s="13">
        <v>0.59916700000000001</v>
      </c>
      <c r="K631" s="13">
        <v>0.57197100000000001</v>
      </c>
      <c r="L631" s="13">
        <v>0.66874999999999996</v>
      </c>
      <c r="M631" s="13">
        <v>0.154229</v>
      </c>
      <c r="N631" s="13">
        <v>1250</v>
      </c>
      <c r="O631" s="13">
        <v>6917</v>
      </c>
      <c r="P631" s="13">
        <v>8167</v>
      </c>
    </row>
    <row r="632" spans="1:16" x14ac:dyDescent="0.15">
      <c r="A632" s="13">
        <v>631</v>
      </c>
      <c r="B632" s="14">
        <v>41174</v>
      </c>
      <c r="C632" s="13">
        <v>3</v>
      </c>
      <c r="D632" s="13">
        <v>1</v>
      </c>
      <c r="E632" s="13">
        <v>9</v>
      </c>
      <c r="F632" s="13">
        <v>0</v>
      </c>
      <c r="G632" s="13">
        <v>6</v>
      </c>
      <c r="H632" s="13">
        <v>0</v>
      </c>
      <c r="I632" s="13">
        <v>1</v>
      </c>
      <c r="J632" s="13">
        <v>0.65</v>
      </c>
      <c r="K632" s="13">
        <v>0.61048800000000003</v>
      </c>
      <c r="L632" s="13">
        <v>0.64666699999999999</v>
      </c>
      <c r="M632" s="13">
        <v>0.28358299999999997</v>
      </c>
      <c r="N632" s="13">
        <v>2512</v>
      </c>
      <c r="O632" s="13">
        <v>5883</v>
      </c>
      <c r="P632" s="13">
        <v>8395</v>
      </c>
    </row>
    <row r="633" spans="1:16" x14ac:dyDescent="0.15">
      <c r="A633" s="13">
        <v>632</v>
      </c>
      <c r="B633" s="14">
        <v>41175</v>
      </c>
      <c r="C633" s="13">
        <v>4</v>
      </c>
      <c r="D633" s="13">
        <v>1</v>
      </c>
      <c r="E633" s="13">
        <v>9</v>
      </c>
      <c r="F633" s="13">
        <v>0</v>
      </c>
      <c r="G633" s="13">
        <v>0</v>
      </c>
      <c r="H633" s="13">
        <v>0</v>
      </c>
      <c r="I633" s="13">
        <v>1</v>
      </c>
      <c r="J633" s="13">
        <v>0.52916700000000005</v>
      </c>
      <c r="K633" s="13">
        <v>0.51893299999999998</v>
      </c>
      <c r="L633" s="13">
        <v>0.46708300000000003</v>
      </c>
      <c r="M633" s="13">
        <v>0.22325800000000001</v>
      </c>
      <c r="N633" s="13">
        <v>2454</v>
      </c>
      <c r="O633" s="13">
        <v>5453</v>
      </c>
      <c r="P633" s="13">
        <v>7907</v>
      </c>
    </row>
    <row r="634" spans="1:16" x14ac:dyDescent="0.15">
      <c r="A634" s="13">
        <v>633</v>
      </c>
      <c r="B634" s="14">
        <v>41176</v>
      </c>
      <c r="C634" s="13">
        <v>4</v>
      </c>
      <c r="D634" s="13">
        <v>1</v>
      </c>
      <c r="E634" s="13">
        <v>9</v>
      </c>
      <c r="F634" s="13">
        <v>0</v>
      </c>
      <c r="G634" s="13">
        <v>1</v>
      </c>
      <c r="H634" s="13">
        <v>1</v>
      </c>
      <c r="I634" s="13">
        <v>1</v>
      </c>
      <c r="J634" s="13">
        <v>0.51416700000000004</v>
      </c>
      <c r="K634" s="13">
        <v>0.50251299999999999</v>
      </c>
      <c r="L634" s="13">
        <v>0.49291699999999999</v>
      </c>
      <c r="M634" s="13">
        <v>0.142404</v>
      </c>
      <c r="N634" s="13">
        <v>1001</v>
      </c>
      <c r="O634" s="13">
        <v>6435</v>
      </c>
      <c r="P634" s="13">
        <v>7436</v>
      </c>
    </row>
    <row r="635" spans="1:16" x14ac:dyDescent="0.15">
      <c r="A635" s="13">
        <v>634</v>
      </c>
      <c r="B635" s="14">
        <v>41177</v>
      </c>
      <c r="C635" s="13">
        <v>4</v>
      </c>
      <c r="D635" s="13">
        <v>1</v>
      </c>
      <c r="E635" s="13">
        <v>9</v>
      </c>
      <c r="F635" s="13">
        <v>0</v>
      </c>
      <c r="G635" s="13">
        <v>2</v>
      </c>
      <c r="H635" s="13">
        <v>1</v>
      </c>
      <c r="I635" s="13">
        <v>1</v>
      </c>
      <c r="J635" s="13">
        <v>0.55000000000000004</v>
      </c>
      <c r="K635" s="13">
        <v>0.54417899999999997</v>
      </c>
      <c r="L635" s="13">
        <v>0.56999999999999995</v>
      </c>
      <c r="M635" s="13">
        <v>0.236321</v>
      </c>
      <c r="N635" s="13">
        <v>845</v>
      </c>
      <c r="O635" s="13">
        <v>6693</v>
      </c>
      <c r="P635" s="13">
        <v>7538</v>
      </c>
    </row>
    <row r="636" spans="1:16" x14ac:dyDescent="0.15">
      <c r="A636" s="13">
        <v>635</v>
      </c>
      <c r="B636" s="14">
        <v>41178</v>
      </c>
      <c r="C636" s="13">
        <v>4</v>
      </c>
      <c r="D636" s="13">
        <v>1</v>
      </c>
      <c r="E636" s="13">
        <v>9</v>
      </c>
      <c r="F636" s="13">
        <v>0</v>
      </c>
      <c r="G636" s="13">
        <v>3</v>
      </c>
      <c r="H636" s="13">
        <v>1</v>
      </c>
      <c r="I636" s="13">
        <v>1</v>
      </c>
      <c r="J636" s="13">
        <v>0.63500000000000001</v>
      </c>
      <c r="K636" s="13">
        <v>0.59661299999999995</v>
      </c>
      <c r="L636" s="13">
        <v>0.63083299999999998</v>
      </c>
      <c r="M636" s="13">
        <v>0.24440000000000001</v>
      </c>
      <c r="N636" s="13">
        <v>787</v>
      </c>
      <c r="O636" s="13">
        <v>6946</v>
      </c>
      <c r="P636" s="13">
        <v>7733</v>
      </c>
    </row>
    <row r="637" spans="1:16" x14ac:dyDescent="0.15">
      <c r="A637" s="13">
        <v>636</v>
      </c>
      <c r="B637" s="14">
        <v>41179</v>
      </c>
      <c r="C637" s="13">
        <v>4</v>
      </c>
      <c r="D637" s="13">
        <v>1</v>
      </c>
      <c r="E637" s="13">
        <v>9</v>
      </c>
      <c r="F637" s="13">
        <v>0</v>
      </c>
      <c r="G637" s="13">
        <v>4</v>
      </c>
      <c r="H637" s="13">
        <v>1</v>
      </c>
      <c r="I637" s="13">
        <v>2</v>
      </c>
      <c r="J637" s="13">
        <v>0.65</v>
      </c>
      <c r="K637" s="13">
        <v>0.60797500000000004</v>
      </c>
      <c r="L637" s="13">
        <v>0.69083300000000003</v>
      </c>
      <c r="M637" s="13">
        <v>0.13434199999999999</v>
      </c>
      <c r="N637" s="13">
        <v>751</v>
      </c>
      <c r="O637" s="13">
        <v>6642</v>
      </c>
      <c r="P637" s="13">
        <v>7393</v>
      </c>
    </row>
    <row r="638" spans="1:16" x14ac:dyDescent="0.15">
      <c r="A638" s="13">
        <v>637</v>
      </c>
      <c r="B638" s="14">
        <v>41180</v>
      </c>
      <c r="C638" s="13">
        <v>4</v>
      </c>
      <c r="D638" s="13">
        <v>1</v>
      </c>
      <c r="E638" s="13">
        <v>9</v>
      </c>
      <c r="F638" s="13">
        <v>0</v>
      </c>
      <c r="G638" s="13">
        <v>5</v>
      </c>
      <c r="H638" s="13">
        <v>1</v>
      </c>
      <c r="I638" s="13">
        <v>2</v>
      </c>
      <c r="J638" s="13">
        <v>0.61916700000000002</v>
      </c>
      <c r="K638" s="13">
        <v>0.58586300000000002</v>
      </c>
      <c r="L638" s="13">
        <v>0.69</v>
      </c>
      <c r="M638" s="13">
        <v>0.16417899999999999</v>
      </c>
      <c r="N638" s="13">
        <v>1045</v>
      </c>
      <c r="O638" s="13">
        <v>6370</v>
      </c>
      <c r="P638" s="13">
        <v>7415</v>
      </c>
    </row>
    <row r="639" spans="1:16" x14ac:dyDescent="0.15">
      <c r="A639" s="13">
        <v>638</v>
      </c>
      <c r="B639" s="14">
        <v>41181</v>
      </c>
      <c r="C639" s="13">
        <v>4</v>
      </c>
      <c r="D639" s="13">
        <v>1</v>
      </c>
      <c r="E639" s="13">
        <v>9</v>
      </c>
      <c r="F639" s="13">
        <v>0</v>
      </c>
      <c r="G639" s="13">
        <v>6</v>
      </c>
      <c r="H639" s="13">
        <v>0</v>
      </c>
      <c r="I639" s="13">
        <v>1</v>
      </c>
      <c r="J639" s="13">
        <v>0.54249999999999998</v>
      </c>
      <c r="K639" s="13">
        <v>0.53029599999999999</v>
      </c>
      <c r="L639" s="13">
        <v>0.54291699999999998</v>
      </c>
      <c r="M639" s="13">
        <v>0.227604</v>
      </c>
      <c r="N639" s="13">
        <v>2589</v>
      </c>
      <c r="O639" s="13">
        <v>5966</v>
      </c>
      <c r="P639" s="13">
        <v>8555</v>
      </c>
    </row>
    <row r="640" spans="1:16" x14ac:dyDescent="0.15">
      <c r="A640" s="13">
        <v>639</v>
      </c>
      <c r="B640" s="14">
        <v>41182</v>
      </c>
      <c r="C640" s="13">
        <v>4</v>
      </c>
      <c r="D640" s="13">
        <v>1</v>
      </c>
      <c r="E640" s="13">
        <v>9</v>
      </c>
      <c r="F640" s="13">
        <v>0</v>
      </c>
      <c r="G640" s="13">
        <v>0</v>
      </c>
      <c r="H640" s="13">
        <v>0</v>
      </c>
      <c r="I640" s="13">
        <v>1</v>
      </c>
      <c r="J640" s="13">
        <v>0.526667</v>
      </c>
      <c r="K640" s="13">
        <v>0.51766299999999998</v>
      </c>
      <c r="L640" s="13">
        <v>0.58333299999999999</v>
      </c>
      <c r="M640" s="13">
        <v>0.13495799999999999</v>
      </c>
      <c r="N640" s="13">
        <v>2015</v>
      </c>
      <c r="O640" s="13">
        <v>4874</v>
      </c>
      <c r="P640" s="13">
        <v>6889</v>
      </c>
    </row>
    <row r="641" spans="1:16" x14ac:dyDescent="0.15">
      <c r="A641" s="13">
        <v>640</v>
      </c>
      <c r="B641" s="14">
        <v>41183</v>
      </c>
      <c r="C641" s="13">
        <v>4</v>
      </c>
      <c r="D641" s="13">
        <v>1</v>
      </c>
      <c r="E641" s="13">
        <v>10</v>
      </c>
      <c r="F641" s="13">
        <v>0</v>
      </c>
      <c r="G641" s="13">
        <v>1</v>
      </c>
      <c r="H641" s="13">
        <v>1</v>
      </c>
      <c r="I641" s="13">
        <v>2</v>
      </c>
      <c r="J641" s="13">
        <v>0.52083299999999999</v>
      </c>
      <c r="K641" s="13">
        <v>0.51200000000000001</v>
      </c>
      <c r="L641" s="13">
        <v>0.64916700000000005</v>
      </c>
      <c r="M641" s="13">
        <v>9.0804200000000002E-2</v>
      </c>
      <c r="N641" s="13">
        <v>763</v>
      </c>
      <c r="O641" s="13">
        <v>6015</v>
      </c>
      <c r="P641" s="13">
        <v>6778</v>
      </c>
    </row>
    <row r="642" spans="1:16" x14ac:dyDescent="0.15">
      <c r="A642" s="13">
        <v>641</v>
      </c>
      <c r="B642" s="14">
        <v>41184</v>
      </c>
      <c r="C642" s="13">
        <v>4</v>
      </c>
      <c r="D642" s="13">
        <v>1</v>
      </c>
      <c r="E642" s="13">
        <v>10</v>
      </c>
      <c r="F642" s="13">
        <v>0</v>
      </c>
      <c r="G642" s="13">
        <v>2</v>
      </c>
      <c r="H642" s="13">
        <v>1</v>
      </c>
      <c r="I642" s="13">
        <v>3</v>
      </c>
      <c r="J642" s="13">
        <v>0.59083300000000005</v>
      </c>
      <c r="K642" s="13">
        <v>0.54233299999999995</v>
      </c>
      <c r="L642" s="13">
        <v>0.87166699999999997</v>
      </c>
      <c r="M642" s="13">
        <v>0.104475</v>
      </c>
      <c r="N642" s="13">
        <v>315</v>
      </c>
      <c r="O642" s="13">
        <v>4324</v>
      </c>
      <c r="P642" s="13">
        <v>4639</v>
      </c>
    </row>
    <row r="643" spans="1:16" x14ac:dyDescent="0.15">
      <c r="A643" s="13">
        <v>642</v>
      </c>
      <c r="B643" s="14">
        <v>41185</v>
      </c>
      <c r="C643" s="13">
        <v>4</v>
      </c>
      <c r="D643" s="13">
        <v>1</v>
      </c>
      <c r="E643" s="13">
        <v>10</v>
      </c>
      <c r="F643" s="13">
        <v>0</v>
      </c>
      <c r="G643" s="13">
        <v>3</v>
      </c>
      <c r="H643" s="13">
        <v>1</v>
      </c>
      <c r="I643" s="13">
        <v>2</v>
      </c>
      <c r="J643" s="13">
        <v>0.65749999999999997</v>
      </c>
      <c r="K643" s="13">
        <v>0.59913300000000003</v>
      </c>
      <c r="L643" s="13">
        <v>0.79374999999999996</v>
      </c>
      <c r="M643" s="13">
        <v>6.6545800000000002E-2</v>
      </c>
      <c r="N643" s="13">
        <v>728</v>
      </c>
      <c r="O643" s="13">
        <v>6844</v>
      </c>
      <c r="P643" s="13">
        <v>7572</v>
      </c>
    </row>
    <row r="644" spans="1:16" x14ac:dyDescent="0.15">
      <c r="A644" s="13">
        <v>643</v>
      </c>
      <c r="B644" s="14">
        <v>41186</v>
      </c>
      <c r="C644" s="13">
        <v>4</v>
      </c>
      <c r="D644" s="13">
        <v>1</v>
      </c>
      <c r="E644" s="13">
        <v>10</v>
      </c>
      <c r="F644" s="13">
        <v>0</v>
      </c>
      <c r="G644" s="13">
        <v>4</v>
      </c>
      <c r="H644" s="13">
        <v>1</v>
      </c>
      <c r="I644" s="13">
        <v>2</v>
      </c>
      <c r="J644" s="13">
        <v>0.65749999999999997</v>
      </c>
      <c r="K644" s="13">
        <v>0.60797500000000004</v>
      </c>
      <c r="L644" s="13">
        <v>0.72291700000000003</v>
      </c>
      <c r="M644" s="13">
        <v>0.117546</v>
      </c>
      <c r="N644" s="13">
        <v>891</v>
      </c>
      <c r="O644" s="13">
        <v>6437</v>
      </c>
      <c r="P644" s="13">
        <v>7328</v>
      </c>
    </row>
    <row r="645" spans="1:16" x14ac:dyDescent="0.15">
      <c r="A645" s="13">
        <v>644</v>
      </c>
      <c r="B645" s="14">
        <v>41187</v>
      </c>
      <c r="C645" s="13">
        <v>4</v>
      </c>
      <c r="D645" s="13">
        <v>1</v>
      </c>
      <c r="E645" s="13">
        <v>10</v>
      </c>
      <c r="F645" s="13">
        <v>0</v>
      </c>
      <c r="G645" s="13">
        <v>5</v>
      </c>
      <c r="H645" s="13">
        <v>1</v>
      </c>
      <c r="I645" s="13">
        <v>1</v>
      </c>
      <c r="J645" s="13">
        <v>0.61499999999999999</v>
      </c>
      <c r="K645" s="13">
        <v>0.58018700000000001</v>
      </c>
      <c r="L645" s="13">
        <v>0.62749999999999995</v>
      </c>
      <c r="M645" s="13">
        <v>0.10635</v>
      </c>
      <c r="N645" s="13">
        <v>1516</v>
      </c>
      <c r="O645" s="13">
        <v>6640</v>
      </c>
      <c r="P645" s="13">
        <v>8156</v>
      </c>
    </row>
    <row r="646" spans="1:16" x14ac:dyDescent="0.15">
      <c r="A646" s="13">
        <v>645</v>
      </c>
      <c r="B646" s="14">
        <v>41188</v>
      </c>
      <c r="C646" s="13">
        <v>4</v>
      </c>
      <c r="D646" s="13">
        <v>1</v>
      </c>
      <c r="E646" s="13">
        <v>10</v>
      </c>
      <c r="F646" s="13">
        <v>0</v>
      </c>
      <c r="G646" s="13">
        <v>6</v>
      </c>
      <c r="H646" s="13">
        <v>0</v>
      </c>
      <c r="I646" s="13">
        <v>1</v>
      </c>
      <c r="J646" s="13">
        <v>0.55416699999999997</v>
      </c>
      <c r="K646" s="13">
        <v>0.53852100000000003</v>
      </c>
      <c r="L646" s="13">
        <v>0.66416699999999995</v>
      </c>
      <c r="M646" s="13">
        <v>0.26802500000000001</v>
      </c>
      <c r="N646" s="13">
        <v>3031</v>
      </c>
      <c r="O646" s="13">
        <v>4934</v>
      </c>
      <c r="P646" s="13">
        <v>7965</v>
      </c>
    </row>
    <row r="647" spans="1:16" x14ac:dyDescent="0.15">
      <c r="A647" s="13">
        <v>646</v>
      </c>
      <c r="B647" s="14">
        <v>41189</v>
      </c>
      <c r="C647" s="13">
        <v>4</v>
      </c>
      <c r="D647" s="13">
        <v>1</v>
      </c>
      <c r="E647" s="13">
        <v>10</v>
      </c>
      <c r="F647" s="13">
        <v>0</v>
      </c>
      <c r="G647" s="13">
        <v>0</v>
      </c>
      <c r="H647" s="13">
        <v>0</v>
      </c>
      <c r="I647" s="13">
        <v>2</v>
      </c>
      <c r="J647" s="13">
        <v>0.41583300000000001</v>
      </c>
      <c r="K647" s="13">
        <v>0.41981299999999999</v>
      </c>
      <c r="L647" s="13">
        <v>0.70833299999999999</v>
      </c>
      <c r="M647" s="13">
        <v>0.14116200000000001</v>
      </c>
      <c r="N647" s="13">
        <v>781</v>
      </c>
      <c r="O647" s="13">
        <v>2729</v>
      </c>
      <c r="P647" s="13">
        <v>3510</v>
      </c>
    </row>
    <row r="648" spans="1:16" x14ac:dyDescent="0.15">
      <c r="A648" s="13">
        <v>647</v>
      </c>
      <c r="B648" s="14">
        <v>41190</v>
      </c>
      <c r="C648" s="13">
        <v>4</v>
      </c>
      <c r="D648" s="13">
        <v>1</v>
      </c>
      <c r="E648" s="13">
        <v>10</v>
      </c>
      <c r="F648" s="13">
        <v>1</v>
      </c>
      <c r="G648" s="13">
        <v>1</v>
      </c>
      <c r="H648" s="13">
        <v>0</v>
      </c>
      <c r="I648" s="13">
        <v>2</v>
      </c>
      <c r="J648" s="13">
        <v>0.38333299999999998</v>
      </c>
      <c r="K648" s="13">
        <v>0.38760800000000001</v>
      </c>
      <c r="L648" s="13">
        <v>0.70958299999999996</v>
      </c>
      <c r="M648" s="13">
        <v>0.18967899999999999</v>
      </c>
      <c r="N648" s="13">
        <v>874</v>
      </c>
      <c r="O648" s="13">
        <v>4604</v>
      </c>
      <c r="P648" s="13">
        <v>5478</v>
      </c>
    </row>
    <row r="649" spans="1:16" x14ac:dyDescent="0.15">
      <c r="A649" s="13">
        <v>648</v>
      </c>
      <c r="B649" s="14">
        <v>41191</v>
      </c>
      <c r="C649" s="13">
        <v>4</v>
      </c>
      <c r="D649" s="13">
        <v>1</v>
      </c>
      <c r="E649" s="13">
        <v>10</v>
      </c>
      <c r="F649" s="13">
        <v>0</v>
      </c>
      <c r="G649" s="13">
        <v>2</v>
      </c>
      <c r="H649" s="13">
        <v>1</v>
      </c>
      <c r="I649" s="13">
        <v>2</v>
      </c>
      <c r="J649" s="13">
        <v>0.44666699999999998</v>
      </c>
      <c r="K649" s="13">
        <v>0.438112</v>
      </c>
      <c r="L649" s="13">
        <v>0.76166699999999998</v>
      </c>
      <c r="M649" s="13">
        <v>0.1903</v>
      </c>
      <c r="N649" s="13">
        <v>601</v>
      </c>
      <c r="O649" s="13">
        <v>5791</v>
      </c>
      <c r="P649" s="13">
        <v>6392</v>
      </c>
    </row>
    <row r="650" spans="1:16" x14ac:dyDescent="0.15">
      <c r="A650" s="13">
        <v>649</v>
      </c>
      <c r="B650" s="14">
        <v>41192</v>
      </c>
      <c r="C650" s="13">
        <v>4</v>
      </c>
      <c r="D650" s="13">
        <v>1</v>
      </c>
      <c r="E650" s="13">
        <v>10</v>
      </c>
      <c r="F650" s="13">
        <v>0</v>
      </c>
      <c r="G650" s="13">
        <v>3</v>
      </c>
      <c r="H650" s="13">
        <v>1</v>
      </c>
      <c r="I650" s="13">
        <v>1</v>
      </c>
      <c r="J650" s="13">
        <v>0.51416700000000004</v>
      </c>
      <c r="K650" s="13">
        <v>0.50314199999999998</v>
      </c>
      <c r="L650" s="13">
        <v>0.63083299999999998</v>
      </c>
      <c r="M650" s="13">
        <v>0.18782099999999999</v>
      </c>
      <c r="N650" s="13">
        <v>780</v>
      </c>
      <c r="O650" s="13">
        <v>6911</v>
      </c>
      <c r="P650" s="13">
        <v>7691</v>
      </c>
    </row>
    <row r="651" spans="1:16" x14ac:dyDescent="0.15">
      <c r="A651" s="13">
        <v>650</v>
      </c>
      <c r="B651" s="14">
        <v>41193</v>
      </c>
      <c r="C651" s="13">
        <v>4</v>
      </c>
      <c r="D651" s="13">
        <v>1</v>
      </c>
      <c r="E651" s="13">
        <v>10</v>
      </c>
      <c r="F651" s="13">
        <v>0</v>
      </c>
      <c r="G651" s="13">
        <v>4</v>
      </c>
      <c r="H651" s="13">
        <v>1</v>
      </c>
      <c r="I651" s="13">
        <v>1</v>
      </c>
      <c r="J651" s="13">
        <v>0.435</v>
      </c>
      <c r="K651" s="13">
        <v>0.43116700000000002</v>
      </c>
      <c r="L651" s="13">
        <v>0.46333299999999999</v>
      </c>
      <c r="M651" s="13">
        <v>0.18159600000000001</v>
      </c>
      <c r="N651" s="13">
        <v>834</v>
      </c>
      <c r="O651" s="13">
        <v>6736</v>
      </c>
      <c r="P651" s="13">
        <v>7570</v>
      </c>
    </row>
    <row r="652" spans="1:16" x14ac:dyDescent="0.15">
      <c r="A652" s="13">
        <v>651</v>
      </c>
      <c r="B652" s="14">
        <v>41194</v>
      </c>
      <c r="C652" s="13">
        <v>4</v>
      </c>
      <c r="D652" s="13">
        <v>1</v>
      </c>
      <c r="E652" s="13">
        <v>10</v>
      </c>
      <c r="F652" s="13">
        <v>0</v>
      </c>
      <c r="G652" s="13">
        <v>5</v>
      </c>
      <c r="H652" s="13">
        <v>1</v>
      </c>
      <c r="I652" s="13">
        <v>1</v>
      </c>
      <c r="J652" s="13">
        <v>0.4375</v>
      </c>
      <c r="K652" s="13">
        <v>0.43307099999999998</v>
      </c>
      <c r="L652" s="13">
        <v>0.53916699999999995</v>
      </c>
      <c r="M652" s="13">
        <v>0.235092</v>
      </c>
      <c r="N652" s="13">
        <v>1060</v>
      </c>
      <c r="O652" s="13">
        <v>6222</v>
      </c>
      <c r="P652" s="13">
        <v>7282</v>
      </c>
    </row>
    <row r="653" spans="1:16" x14ac:dyDescent="0.15">
      <c r="A653" s="13">
        <v>652</v>
      </c>
      <c r="B653" s="14">
        <v>41195</v>
      </c>
      <c r="C653" s="13">
        <v>4</v>
      </c>
      <c r="D653" s="13">
        <v>1</v>
      </c>
      <c r="E653" s="13">
        <v>10</v>
      </c>
      <c r="F653" s="13">
        <v>0</v>
      </c>
      <c r="G653" s="13">
        <v>6</v>
      </c>
      <c r="H653" s="13">
        <v>0</v>
      </c>
      <c r="I653" s="13">
        <v>1</v>
      </c>
      <c r="J653" s="13">
        <v>0.39333299999999999</v>
      </c>
      <c r="K653" s="13">
        <v>0.39139600000000002</v>
      </c>
      <c r="L653" s="13">
        <v>0.49458299999999999</v>
      </c>
      <c r="M653" s="13">
        <v>0.14614199999999999</v>
      </c>
      <c r="N653" s="13">
        <v>2252</v>
      </c>
      <c r="O653" s="13">
        <v>4857</v>
      </c>
      <c r="P653" s="13">
        <v>7109</v>
      </c>
    </row>
    <row r="654" spans="1:16" x14ac:dyDescent="0.15">
      <c r="A654" s="13">
        <v>653</v>
      </c>
      <c r="B654" s="14">
        <v>41196</v>
      </c>
      <c r="C654" s="13">
        <v>4</v>
      </c>
      <c r="D654" s="13">
        <v>1</v>
      </c>
      <c r="E654" s="13">
        <v>10</v>
      </c>
      <c r="F654" s="13">
        <v>0</v>
      </c>
      <c r="G654" s="13">
        <v>0</v>
      </c>
      <c r="H654" s="13">
        <v>0</v>
      </c>
      <c r="I654" s="13">
        <v>1</v>
      </c>
      <c r="J654" s="13">
        <v>0.52166699999999999</v>
      </c>
      <c r="K654" s="13">
        <v>0.50820399999999999</v>
      </c>
      <c r="L654" s="13">
        <v>0.64041700000000001</v>
      </c>
      <c r="M654" s="13">
        <v>0.27861200000000003</v>
      </c>
      <c r="N654" s="13">
        <v>2080</v>
      </c>
      <c r="O654" s="13">
        <v>4559</v>
      </c>
      <c r="P654" s="13">
        <v>6639</v>
      </c>
    </row>
    <row r="655" spans="1:16" x14ac:dyDescent="0.15">
      <c r="A655" s="13">
        <v>654</v>
      </c>
      <c r="B655" s="14">
        <v>41197</v>
      </c>
      <c r="C655" s="13">
        <v>4</v>
      </c>
      <c r="D655" s="13">
        <v>1</v>
      </c>
      <c r="E655" s="13">
        <v>10</v>
      </c>
      <c r="F655" s="13">
        <v>0</v>
      </c>
      <c r="G655" s="13">
        <v>1</v>
      </c>
      <c r="H655" s="13">
        <v>1</v>
      </c>
      <c r="I655" s="13">
        <v>2</v>
      </c>
      <c r="J655" s="13">
        <v>0.56166700000000003</v>
      </c>
      <c r="K655" s="13">
        <v>0.53915000000000002</v>
      </c>
      <c r="L655" s="13">
        <v>0.70750000000000002</v>
      </c>
      <c r="M655" s="13">
        <v>0.29603699999999999</v>
      </c>
      <c r="N655" s="13">
        <v>760</v>
      </c>
      <c r="O655" s="13">
        <v>5115</v>
      </c>
      <c r="P655" s="13">
        <v>5875</v>
      </c>
    </row>
    <row r="656" spans="1:16" x14ac:dyDescent="0.15">
      <c r="A656" s="13">
        <v>655</v>
      </c>
      <c r="B656" s="14">
        <v>41198</v>
      </c>
      <c r="C656" s="13">
        <v>4</v>
      </c>
      <c r="D656" s="13">
        <v>1</v>
      </c>
      <c r="E656" s="13">
        <v>10</v>
      </c>
      <c r="F656" s="13">
        <v>0</v>
      </c>
      <c r="G656" s="13">
        <v>2</v>
      </c>
      <c r="H656" s="13">
        <v>1</v>
      </c>
      <c r="I656" s="13">
        <v>1</v>
      </c>
      <c r="J656" s="13">
        <v>0.468333</v>
      </c>
      <c r="K656" s="13">
        <v>0.46084599999999998</v>
      </c>
      <c r="L656" s="13">
        <v>0.55833299999999997</v>
      </c>
      <c r="M656" s="13">
        <v>0.18222099999999999</v>
      </c>
      <c r="N656" s="13">
        <v>922</v>
      </c>
      <c r="O656" s="13">
        <v>6612</v>
      </c>
      <c r="P656" s="13">
        <v>7534</v>
      </c>
    </row>
    <row r="657" spans="1:16" x14ac:dyDescent="0.15">
      <c r="A657" s="13">
        <v>656</v>
      </c>
      <c r="B657" s="14">
        <v>41199</v>
      </c>
      <c r="C657" s="13">
        <v>4</v>
      </c>
      <c r="D657" s="13">
        <v>1</v>
      </c>
      <c r="E657" s="13">
        <v>10</v>
      </c>
      <c r="F657" s="13">
        <v>0</v>
      </c>
      <c r="G657" s="13">
        <v>3</v>
      </c>
      <c r="H657" s="13">
        <v>1</v>
      </c>
      <c r="I657" s="13">
        <v>1</v>
      </c>
      <c r="J657" s="13">
        <v>0.45583299999999999</v>
      </c>
      <c r="K657" s="13">
        <v>0.45010800000000001</v>
      </c>
      <c r="L657" s="13">
        <v>0.69291700000000001</v>
      </c>
      <c r="M657" s="13">
        <v>0.101371</v>
      </c>
      <c r="N657" s="13">
        <v>979</v>
      </c>
      <c r="O657" s="13">
        <v>6482</v>
      </c>
      <c r="P657" s="13">
        <v>7461</v>
      </c>
    </row>
    <row r="658" spans="1:16" x14ac:dyDescent="0.15">
      <c r="A658" s="13">
        <v>657</v>
      </c>
      <c r="B658" s="14">
        <v>41200</v>
      </c>
      <c r="C658" s="13">
        <v>4</v>
      </c>
      <c r="D658" s="13">
        <v>1</v>
      </c>
      <c r="E658" s="13">
        <v>10</v>
      </c>
      <c r="F658" s="13">
        <v>0</v>
      </c>
      <c r="G658" s="13">
        <v>4</v>
      </c>
      <c r="H658" s="13">
        <v>1</v>
      </c>
      <c r="I658" s="13">
        <v>2</v>
      </c>
      <c r="J658" s="13">
        <v>0.52249999999999996</v>
      </c>
      <c r="K658" s="13">
        <v>0.512625</v>
      </c>
      <c r="L658" s="13">
        <v>0.72833300000000001</v>
      </c>
      <c r="M658" s="13">
        <v>0.23693700000000001</v>
      </c>
      <c r="N658" s="13">
        <v>1008</v>
      </c>
      <c r="O658" s="13">
        <v>6501</v>
      </c>
      <c r="P658" s="13">
        <v>7509</v>
      </c>
    </row>
    <row r="659" spans="1:16" x14ac:dyDescent="0.15">
      <c r="A659" s="13">
        <v>658</v>
      </c>
      <c r="B659" s="14">
        <v>41201</v>
      </c>
      <c r="C659" s="13">
        <v>4</v>
      </c>
      <c r="D659" s="13">
        <v>1</v>
      </c>
      <c r="E659" s="13">
        <v>10</v>
      </c>
      <c r="F659" s="13">
        <v>0</v>
      </c>
      <c r="G659" s="13">
        <v>5</v>
      </c>
      <c r="H659" s="13">
        <v>1</v>
      </c>
      <c r="I659" s="13">
        <v>2</v>
      </c>
      <c r="J659" s="13">
        <v>0.56333299999999997</v>
      </c>
      <c r="K659" s="13">
        <v>0.53789600000000004</v>
      </c>
      <c r="L659" s="13">
        <v>0.81499999999999995</v>
      </c>
      <c r="M659" s="13">
        <v>0.13495399999999999</v>
      </c>
      <c r="N659" s="13">
        <v>753</v>
      </c>
      <c r="O659" s="13">
        <v>4671</v>
      </c>
      <c r="P659" s="13">
        <v>5424</v>
      </c>
    </row>
    <row r="660" spans="1:16" x14ac:dyDescent="0.15">
      <c r="A660" s="13">
        <v>659</v>
      </c>
      <c r="B660" s="14">
        <v>41202</v>
      </c>
      <c r="C660" s="13">
        <v>4</v>
      </c>
      <c r="D660" s="13">
        <v>1</v>
      </c>
      <c r="E660" s="13">
        <v>10</v>
      </c>
      <c r="F660" s="13">
        <v>0</v>
      </c>
      <c r="G660" s="13">
        <v>6</v>
      </c>
      <c r="H660" s="13">
        <v>0</v>
      </c>
      <c r="I660" s="13">
        <v>1</v>
      </c>
      <c r="J660" s="13">
        <v>0.48416700000000001</v>
      </c>
      <c r="K660" s="13">
        <v>0.47284199999999998</v>
      </c>
      <c r="L660" s="13">
        <v>0.57291700000000001</v>
      </c>
      <c r="M660" s="13">
        <v>0.117537</v>
      </c>
      <c r="N660" s="13">
        <v>2806</v>
      </c>
      <c r="O660" s="13">
        <v>5284</v>
      </c>
      <c r="P660" s="13">
        <v>8090</v>
      </c>
    </row>
    <row r="661" spans="1:16" x14ac:dyDescent="0.15">
      <c r="A661" s="13">
        <v>660</v>
      </c>
      <c r="B661" s="14">
        <v>41203</v>
      </c>
      <c r="C661" s="13">
        <v>4</v>
      </c>
      <c r="D661" s="13">
        <v>1</v>
      </c>
      <c r="E661" s="13">
        <v>10</v>
      </c>
      <c r="F661" s="13">
        <v>0</v>
      </c>
      <c r="G661" s="13">
        <v>0</v>
      </c>
      <c r="H661" s="13">
        <v>0</v>
      </c>
      <c r="I661" s="13">
        <v>1</v>
      </c>
      <c r="J661" s="13">
        <v>0.464167</v>
      </c>
      <c r="K661" s="13">
        <v>0.45642899999999997</v>
      </c>
      <c r="L661" s="13">
        <v>0.51</v>
      </c>
      <c r="M661" s="13">
        <v>0.16605400000000001</v>
      </c>
      <c r="N661" s="13">
        <v>2132</v>
      </c>
      <c r="O661" s="13">
        <v>4692</v>
      </c>
      <c r="P661" s="13">
        <v>6824</v>
      </c>
    </row>
    <row r="662" spans="1:16" x14ac:dyDescent="0.15">
      <c r="A662" s="13">
        <v>661</v>
      </c>
      <c r="B662" s="14">
        <v>41204</v>
      </c>
      <c r="C662" s="13">
        <v>4</v>
      </c>
      <c r="D662" s="13">
        <v>1</v>
      </c>
      <c r="E662" s="13">
        <v>10</v>
      </c>
      <c r="F662" s="13">
        <v>0</v>
      </c>
      <c r="G662" s="13">
        <v>1</v>
      </c>
      <c r="H662" s="13">
        <v>1</v>
      </c>
      <c r="I662" s="13">
        <v>1</v>
      </c>
      <c r="J662" s="13">
        <v>0.48749999999999999</v>
      </c>
      <c r="K662" s="13">
        <v>0.48294199999999998</v>
      </c>
      <c r="L662" s="13">
        <v>0.56833299999999998</v>
      </c>
      <c r="M662" s="13">
        <v>8.1483299999999995E-2</v>
      </c>
      <c r="N662" s="13">
        <v>830</v>
      </c>
      <c r="O662" s="13">
        <v>6228</v>
      </c>
      <c r="P662" s="13">
        <v>7058</v>
      </c>
    </row>
    <row r="663" spans="1:16" x14ac:dyDescent="0.15">
      <c r="A663" s="13">
        <v>662</v>
      </c>
      <c r="B663" s="14">
        <v>41205</v>
      </c>
      <c r="C663" s="13">
        <v>4</v>
      </c>
      <c r="D663" s="13">
        <v>1</v>
      </c>
      <c r="E663" s="13">
        <v>10</v>
      </c>
      <c r="F663" s="13">
        <v>0</v>
      </c>
      <c r="G663" s="13">
        <v>2</v>
      </c>
      <c r="H663" s="13">
        <v>1</v>
      </c>
      <c r="I663" s="13">
        <v>1</v>
      </c>
      <c r="J663" s="13">
        <v>0.54416699999999996</v>
      </c>
      <c r="K663" s="13">
        <v>0.530304</v>
      </c>
      <c r="L663" s="13">
        <v>0.64166699999999999</v>
      </c>
      <c r="M663" s="13">
        <v>9.4545799999999999E-2</v>
      </c>
      <c r="N663" s="13">
        <v>841</v>
      </c>
      <c r="O663" s="13">
        <v>6625</v>
      </c>
      <c r="P663" s="13">
        <v>7466</v>
      </c>
    </row>
    <row r="664" spans="1:16" x14ac:dyDescent="0.15">
      <c r="A664" s="13">
        <v>663</v>
      </c>
      <c r="B664" s="14">
        <v>41206</v>
      </c>
      <c r="C664" s="13">
        <v>4</v>
      </c>
      <c r="D664" s="13">
        <v>1</v>
      </c>
      <c r="E664" s="13">
        <v>10</v>
      </c>
      <c r="F664" s="13">
        <v>0</v>
      </c>
      <c r="G664" s="13">
        <v>3</v>
      </c>
      <c r="H664" s="13">
        <v>1</v>
      </c>
      <c r="I664" s="13">
        <v>1</v>
      </c>
      <c r="J664" s="13">
        <v>0.58750000000000002</v>
      </c>
      <c r="K664" s="13">
        <v>0.55872100000000002</v>
      </c>
      <c r="L664" s="13">
        <v>0.63624999999999998</v>
      </c>
      <c r="M664" s="13">
        <v>7.2779200000000002E-2</v>
      </c>
      <c r="N664" s="13">
        <v>795</v>
      </c>
      <c r="O664" s="13">
        <v>6898</v>
      </c>
      <c r="P664" s="13">
        <v>7693</v>
      </c>
    </row>
    <row r="665" spans="1:16" x14ac:dyDescent="0.15">
      <c r="A665" s="13">
        <v>664</v>
      </c>
      <c r="B665" s="14">
        <v>41207</v>
      </c>
      <c r="C665" s="13">
        <v>4</v>
      </c>
      <c r="D665" s="13">
        <v>1</v>
      </c>
      <c r="E665" s="13">
        <v>10</v>
      </c>
      <c r="F665" s="13">
        <v>0</v>
      </c>
      <c r="G665" s="13">
        <v>4</v>
      </c>
      <c r="H665" s="13">
        <v>1</v>
      </c>
      <c r="I665" s="13">
        <v>2</v>
      </c>
      <c r="J665" s="13">
        <v>0.55000000000000004</v>
      </c>
      <c r="K665" s="13">
        <v>0.52968800000000005</v>
      </c>
      <c r="L665" s="13">
        <v>0.80041700000000005</v>
      </c>
      <c r="M665" s="13">
        <v>0.124375</v>
      </c>
      <c r="N665" s="13">
        <v>875</v>
      </c>
      <c r="O665" s="13">
        <v>6484</v>
      </c>
      <c r="P665" s="13">
        <v>7359</v>
      </c>
    </row>
    <row r="666" spans="1:16" x14ac:dyDescent="0.15">
      <c r="A666" s="13">
        <v>665</v>
      </c>
      <c r="B666" s="14">
        <v>41208</v>
      </c>
      <c r="C666" s="13">
        <v>4</v>
      </c>
      <c r="D666" s="13">
        <v>1</v>
      </c>
      <c r="E666" s="13">
        <v>10</v>
      </c>
      <c r="F666" s="13">
        <v>0</v>
      </c>
      <c r="G666" s="13">
        <v>5</v>
      </c>
      <c r="H666" s="13">
        <v>1</v>
      </c>
      <c r="I666" s="13">
        <v>2</v>
      </c>
      <c r="J666" s="13">
        <v>0.54583300000000001</v>
      </c>
      <c r="K666" s="13">
        <v>0.52275000000000005</v>
      </c>
      <c r="L666" s="13">
        <v>0.80708299999999999</v>
      </c>
      <c r="M666" s="13">
        <v>0.132467</v>
      </c>
      <c r="N666" s="13">
        <v>1182</v>
      </c>
      <c r="O666" s="13">
        <v>6262</v>
      </c>
      <c r="P666" s="13">
        <v>7444</v>
      </c>
    </row>
    <row r="667" spans="1:16" x14ac:dyDescent="0.15">
      <c r="A667" s="13">
        <v>666</v>
      </c>
      <c r="B667" s="14">
        <v>41209</v>
      </c>
      <c r="C667" s="13">
        <v>4</v>
      </c>
      <c r="D667" s="13">
        <v>1</v>
      </c>
      <c r="E667" s="13">
        <v>10</v>
      </c>
      <c r="F667" s="13">
        <v>0</v>
      </c>
      <c r="G667" s="13">
        <v>6</v>
      </c>
      <c r="H667" s="13">
        <v>0</v>
      </c>
      <c r="I667" s="13">
        <v>2</v>
      </c>
      <c r="J667" s="13">
        <v>0.53</v>
      </c>
      <c r="K667" s="13">
        <v>0.51513299999999995</v>
      </c>
      <c r="L667" s="13">
        <v>0.72</v>
      </c>
      <c r="M667" s="13">
        <v>0.23569200000000001</v>
      </c>
      <c r="N667" s="13">
        <v>2643</v>
      </c>
      <c r="O667" s="13">
        <v>5209</v>
      </c>
      <c r="P667" s="13">
        <v>7852</v>
      </c>
    </row>
    <row r="668" spans="1:16" x14ac:dyDescent="0.15">
      <c r="A668" s="13">
        <v>667</v>
      </c>
      <c r="B668" s="14">
        <v>41210</v>
      </c>
      <c r="C668" s="13">
        <v>4</v>
      </c>
      <c r="D668" s="13">
        <v>1</v>
      </c>
      <c r="E668" s="13">
        <v>10</v>
      </c>
      <c r="F668" s="13">
        <v>0</v>
      </c>
      <c r="G668" s="13">
        <v>0</v>
      </c>
      <c r="H668" s="13">
        <v>0</v>
      </c>
      <c r="I668" s="13">
        <v>2</v>
      </c>
      <c r="J668" s="13">
        <v>0.47749999999999998</v>
      </c>
      <c r="K668" s="13">
        <v>0.46777099999999999</v>
      </c>
      <c r="L668" s="13">
        <v>0.69458299999999995</v>
      </c>
      <c r="M668" s="13">
        <v>0.39800799999999997</v>
      </c>
      <c r="N668" s="13">
        <v>998</v>
      </c>
      <c r="O668" s="13">
        <v>3461</v>
      </c>
      <c r="P668" s="13">
        <v>4459</v>
      </c>
    </row>
    <row r="669" spans="1:16" x14ac:dyDescent="0.15">
      <c r="A669" s="13">
        <v>668</v>
      </c>
      <c r="B669" s="14">
        <v>41211</v>
      </c>
      <c r="C669" s="13">
        <v>4</v>
      </c>
      <c r="D669" s="13">
        <v>1</v>
      </c>
      <c r="E669" s="13">
        <v>10</v>
      </c>
      <c r="F669" s="13">
        <v>0</v>
      </c>
      <c r="G669" s="13">
        <v>1</v>
      </c>
      <c r="H669" s="13">
        <v>1</v>
      </c>
      <c r="I669" s="13">
        <v>3</v>
      </c>
      <c r="J669" s="13">
        <v>0.44</v>
      </c>
      <c r="K669" s="13">
        <v>0.43940000000000001</v>
      </c>
      <c r="L669" s="13">
        <v>0.88</v>
      </c>
      <c r="M669" s="13">
        <v>0.35820000000000002</v>
      </c>
      <c r="N669" s="13">
        <v>2</v>
      </c>
      <c r="O669" s="13">
        <v>20</v>
      </c>
      <c r="P669" s="13">
        <v>22</v>
      </c>
    </row>
    <row r="670" spans="1:16" x14ac:dyDescent="0.15">
      <c r="A670" s="13">
        <v>669</v>
      </c>
      <c r="B670" s="14">
        <v>41212</v>
      </c>
      <c r="C670" s="13">
        <v>4</v>
      </c>
      <c r="D670" s="13">
        <v>1</v>
      </c>
      <c r="E670" s="13">
        <v>10</v>
      </c>
      <c r="F670" s="13">
        <v>0</v>
      </c>
      <c r="G670" s="13">
        <v>2</v>
      </c>
      <c r="H670" s="13">
        <v>1</v>
      </c>
      <c r="I670" s="13">
        <v>2</v>
      </c>
      <c r="J670" s="13">
        <v>0.31818200000000002</v>
      </c>
      <c r="K670" s="13">
        <v>0.30990899999999999</v>
      </c>
      <c r="L670" s="13">
        <v>0.82545500000000005</v>
      </c>
      <c r="M670" s="13">
        <v>0.213009</v>
      </c>
      <c r="N670" s="13">
        <v>87</v>
      </c>
      <c r="O670" s="13">
        <v>1009</v>
      </c>
      <c r="P670" s="13">
        <v>1096</v>
      </c>
    </row>
    <row r="671" spans="1:16" x14ac:dyDescent="0.15">
      <c r="A671" s="13">
        <v>670</v>
      </c>
      <c r="B671" s="14">
        <v>41213</v>
      </c>
      <c r="C671" s="13">
        <v>4</v>
      </c>
      <c r="D671" s="13">
        <v>1</v>
      </c>
      <c r="E671" s="13">
        <v>10</v>
      </c>
      <c r="F671" s="13">
        <v>0</v>
      </c>
      <c r="G671" s="13">
        <v>3</v>
      </c>
      <c r="H671" s="13">
        <v>1</v>
      </c>
      <c r="I671" s="13">
        <v>2</v>
      </c>
      <c r="J671" s="13">
        <v>0.35749999999999998</v>
      </c>
      <c r="K671" s="13">
        <v>0.36109999999999998</v>
      </c>
      <c r="L671" s="13">
        <v>0.66666700000000001</v>
      </c>
      <c r="M671" s="13">
        <v>0.16666700000000001</v>
      </c>
      <c r="N671" s="13">
        <v>419</v>
      </c>
      <c r="O671" s="13">
        <v>5147</v>
      </c>
      <c r="P671" s="13">
        <v>5566</v>
      </c>
    </row>
    <row r="672" spans="1:16" x14ac:dyDescent="0.15">
      <c r="A672" s="13">
        <v>671</v>
      </c>
      <c r="B672" s="14">
        <v>41214</v>
      </c>
      <c r="C672" s="13">
        <v>4</v>
      </c>
      <c r="D672" s="13">
        <v>1</v>
      </c>
      <c r="E672" s="13">
        <v>11</v>
      </c>
      <c r="F672" s="13">
        <v>0</v>
      </c>
      <c r="G672" s="13">
        <v>4</v>
      </c>
      <c r="H672" s="13">
        <v>1</v>
      </c>
      <c r="I672" s="13">
        <v>2</v>
      </c>
      <c r="J672" s="13">
        <v>0.36583300000000002</v>
      </c>
      <c r="K672" s="13">
        <v>0.36994199999999999</v>
      </c>
      <c r="L672" s="13">
        <v>0.58166700000000005</v>
      </c>
      <c r="M672" s="13">
        <v>0.15734600000000001</v>
      </c>
      <c r="N672" s="13">
        <v>466</v>
      </c>
      <c r="O672" s="13">
        <v>5520</v>
      </c>
      <c r="P672" s="13">
        <v>5986</v>
      </c>
    </row>
    <row r="673" spans="1:16" x14ac:dyDescent="0.15">
      <c r="A673" s="13">
        <v>672</v>
      </c>
      <c r="B673" s="14">
        <v>41215</v>
      </c>
      <c r="C673" s="13">
        <v>4</v>
      </c>
      <c r="D673" s="13">
        <v>1</v>
      </c>
      <c r="E673" s="13">
        <v>11</v>
      </c>
      <c r="F673" s="13">
        <v>0</v>
      </c>
      <c r="G673" s="13">
        <v>5</v>
      </c>
      <c r="H673" s="13">
        <v>1</v>
      </c>
      <c r="I673" s="13">
        <v>1</v>
      </c>
      <c r="J673" s="13">
        <v>0.35499999999999998</v>
      </c>
      <c r="K673" s="13">
        <v>0.35604200000000003</v>
      </c>
      <c r="L673" s="13">
        <v>0.52208299999999996</v>
      </c>
      <c r="M673" s="13">
        <v>0.26617499999999999</v>
      </c>
      <c r="N673" s="13">
        <v>618</v>
      </c>
      <c r="O673" s="13">
        <v>5229</v>
      </c>
      <c r="P673" s="13">
        <v>5847</v>
      </c>
    </row>
    <row r="674" spans="1:16" x14ac:dyDescent="0.15">
      <c r="A674" s="13">
        <v>673</v>
      </c>
      <c r="B674" s="14">
        <v>41216</v>
      </c>
      <c r="C674" s="13">
        <v>4</v>
      </c>
      <c r="D674" s="13">
        <v>1</v>
      </c>
      <c r="E674" s="13">
        <v>11</v>
      </c>
      <c r="F674" s="13">
        <v>0</v>
      </c>
      <c r="G674" s="13">
        <v>6</v>
      </c>
      <c r="H674" s="13">
        <v>0</v>
      </c>
      <c r="I674" s="13">
        <v>2</v>
      </c>
      <c r="J674" s="13">
        <v>0.343333</v>
      </c>
      <c r="K674" s="13">
        <v>0.32384600000000002</v>
      </c>
      <c r="L674" s="13">
        <v>0.49125000000000002</v>
      </c>
      <c r="M674" s="13">
        <v>0.27052900000000002</v>
      </c>
      <c r="N674" s="13">
        <v>1029</v>
      </c>
      <c r="O674" s="13">
        <v>4109</v>
      </c>
      <c r="P674" s="13">
        <v>5138</v>
      </c>
    </row>
    <row r="675" spans="1:16" x14ac:dyDescent="0.15">
      <c r="A675" s="13">
        <v>674</v>
      </c>
      <c r="B675" s="14">
        <v>41217</v>
      </c>
      <c r="C675" s="13">
        <v>4</v>
      </c>
      <c r="D675" s="13">
        <v>1</v>
      </c>
      <c r="E675" s="13">
        <v>11</v>
      </c>
      <c r="F675" s="13">
        <v>0</v>
      </c>
      <c r="G675" s="13">
        <v>0</v>
      </c>
      <c r="H675" s="13">
        <v>0</v>
      </c>
      <c r="I675" s="13">
        <v>1</v>
      </c>
      <c r="J675" s="13">
        <v>0.32583299999999998</v>
      </c>
      <c r="K675" s="13">
        <v>0.329538</v>
      </c>
      <c r="L675" s="13">
        <v>0.53291699999999997</v>
      </c>
      <c r="M675" s="13">
        <v>0.17910799999999999</v>
      </c>
      <c r="N675" s="13">
        <v>1201</v>
      </c>
      <c r="O675" s="13">
        <v>3906</v>
      </c>
      <c r="P675" s="13">
        <v>5107</v>
      </c>
    </row>
    <row r="676" spans="1:16" x14ac:dyDescent="0.15">
      <c r="A676" s="13">
        <v>675</v>
      </c>
      <c r="B676" s="14">
        <v>41218</v>
      </c>
      <c r="C676" s="13">
        <v>4</v>
      </c>
      <c r="D676" s="13">
        <v>1</v>
      </c>
      <c r="E676" s="13">
        <v>11</v>
      </c>
      <c r="F676" s="13">
        <v>0</v>
      </c>
      <c r="G676" s="13">
        <v>1</v>
      </c>
      <c r="H676" s="13">
        <v>1</v>
      </c>
      <c r="I676" s="13">
        <v>1</v>
      </c>
      <c r="J676" s="13">
        <v>0.31916699999999998</v>
      </c>
      <c r="K676" s="13">
        <v>0.30807499999999999</v>
      </c>
      <c r="L676" s="13">
        <v>0.49416700000000002</v>
      </c>
      <c r="M676" s="13">
        <v>0.23632500000000001</v>
      </c>
      <c r="N676" s="13">
        <v>378</v>
      </c>
      <c r="O676" s="13">
        <v>4881</v>
      </c>
      <c r="P676" s="13">
        <v>5259</v>
      </c>
    </row>
    <row r="677" spans="1:16" x14ac:dyDescent="0.15">
      <c r="A677" s="13">
        <v>676</v>
      </c>
      <c r="B677" s="14">
        <v>41219</v>
      </c>
      <c r="C677" s="13">
        <v>4</v>
      </c>
      <c r="D677" s="13">
        <v>1</v>
      </c>
      <c r="E677" s="13">
        <v>11</v>
      </c>
      <c r="F677" s="13">
        <v>0</v>
      </c>
      <c r="G677" s="13">
        <v>2</v>
      </c>
      <c r="H677" s="13">
        <v>1</v>
      </c>
      <c r="I677" s="13">
        <v>1</v>
      </c>
      <c r="J677" s="13">
        <v>0.280833</v>
      </c>
      <c r="K677" s="13">
        <v>0.28156700000000001</v>
      </c>
      <c r="L677" s="13">
        <v>0.567083</v>
      </c>
      <c r="M677" s="13">
        <v>0.173513</v>
      </c>
      <c r="N677" s="13">
        <v>466</v>
      </c>
      <c r="O677" s="13">
        <v>5220</v>
      </c>
      <c r="P677" s="13">
        <v>5686</v>
      </c>
    </row>
    <row r="678" spans="1:16" x14ac:dyDescent="0.15">
      <c r="A678" s="13">
        <v>677</v>
      </c>
      <c r="B678" s="14">
        <v>41220</v>
      </c>
      <c r="C678" s="13">
        <v>4</v>
      </c>
      <c r="D678" s="13">
        <v>1</v>
      </c>
      <c r="E678" s="13">
        <v>11</v>
      </c>
      <c r="F678" s="13">
        <v>0</v>
      </c>
      <c r="G678" s="13">
        <v>3</v>
      </c>
      <c r="H678" s="13">
        <v>1</v>
      </c>
      <c r="I678" s="13">
        <v>2</v>
      </c>
      <c r="J678" s="13">
        <v>0.29583300000000001</v>
      </c>
      <c r="K678" s="13">
        <v>0.274621</v>
      </c>
      <c r="L678" s="13">
        <v>0.54749999999999999</v>
      </c>
      <c r="M678" s="13">
        <v>0.30410799999999999</v>
      </c>
      <c r="N678" s="13">
        <v>326</v>
      </c>
      <c r="O678" s="13">
        <v>4709</v>
      </c>
      <c r="P678" s="13">
        <v>5035</v>
      </c>
    </row>
    <row r="679" spans="1:16" x14ac:dyDescent="0.15">
      <c r="A679" s="13">
        <v>678</v>
      </c>
      <c r="B679" s="14">
        <v>41221</v>
      </c>
      <c r="C679" s="13">
        <v>4</v>
      </c>
      <c r="D679" s="13">
        <v>1</v>
      </c>
      <c r="E679" s="13">
        <v>11</v>
      </c>
      <c r="F679" s="13">
        <v>0</v>
      </c>
      <c r="G679" s="13">
        <v>4</v>
      </c>
      <c r="H679" s="13">
        <v>1</v>
      </c>
      <c r="I679" s="13">
        <v>1</v>
      </c>
      <c r="J679" s="13">
        <v>0.35217399999999999</v>
      </c>
      <c r="K679" s="13">
        <v>0.341891</v>
      </c>
      <c r="L679" s="13">
        <v>0.333478</v>
      </c>
      <c r="M679" s="13">
        <v>0.34783500000000001</v>
      </c>
      <c r="N679" s="13">
        <v>340</v>
      </c>
      <c r="O679" s="13">
        <v>4975</v>
      </c>
      <c r="P679" s="13">
        <v>5315</v>
      </c>
    </row>
    <row r="680" spans="1:16" x14ac:dyDescent="0.15">
      <c r="A680" s="13">
        <v>679</v>
      </c>
      <c r="B680" s="14">
        <v>41222</v>
      </c>
      <c r="C680" s="13">
        <v>4</v>
      </c>
      <c r="D680" s="13">
        <v>1</v>
      </c>
      <c r="E680" s="13">
        <v>11</v>
      </c>
      <c r="F680" s="13">
        <v>0</v>
      </c>
      <c r="G680" s="13">
        <v>5</v>
      </c>
      <c r="H680" s="13">
        <v>1</v>
      </c>
      <c r="I680" s="13">
        <v>1</v>
      </c>
      <c r="J680" s="13">
        <v>0.36166700000000002</v>
      </c>
      <c r="K680" s="13">
        <v>0.35541299999999998</v>
      </c>
      <c r="L680" s="13">
        <v>0.54083300000000001</v>
      </c>
      <c r="M680" s="13">
        <v>0.214558</v>
      </c>
      <c r="N680" s="13">
        <v>709</v>
      </c>
      <c r="O680" s="13">
        <v>5283</v>
      </c>
      <c r="P680" s="13">
        <v>5992</v>
      </c>
    </row>
    <row r="681" spans="1:16" x14ac:dyDescent="0.15">
      <c r="A681" s="13">
        <v>680</v>
      </c>
      <c r="B681" s="14">
        <v>41223</v>
      </c>
      <c r="C681" s="13">
        <v>4</v>
      </c>
      <c r="D681" s="13">
        <v>1</v>
      </c>
      <c r="E681" s="13">
        <v>11</v>
      </c>
      <c r="F681" s="13">
        <v>0</v>
      </c>
      <c r="G681" s="13">
        <v>6</v>
      </c>
      <c r="H681" s="13">
        <v>0</v>
      </c>
      <c r="I681" s="13">
        <v>1</v>
      </c>
      <c r="J681" s="13">
        <v>0.38916699999999999</v>
      </c>
      <c r="K681" s="13">
        <v>0.39393699999999998</v>
      </c>
      <c r="L681" s="13">
        <v>0.64541700000000002</v>
      </c>
      <c r="M681" s="13">
        <v>5.7845800000000003E-2</v>
      </c>
      <c r="N681" s="13">
        <v>2090</v>
      </c>
      <c r="O681" s="13">
        <v>4446</v>
      </c>
      <c r="P681" s="13">
        <v>6536</v>
      </c>
    </row>
    <row r="682" spans="1:16" x14ac:dyDescent="0.15">
      <c r="A682" s="13">
        <v>681</v>
      </c>
      <c r="B682" s="14">
        <v>41224</v>
      </c>
      <c r="C682" s="13">
        <v>4</v>
      </c>
      <c r="D682" s="13">
        <v>1</v>
      </c>
      <c r="E682" s="13">
        <v>11</v>
      </c>
      <c r="F682" s="13">
        <v>0</v>
      </c>
      <c r="G682" s="13">
        <v>0</v>
      </c>
      <c r="H682" s="13">
        <v>0</v>
      </c>
      <c r="I682" s="13">
        <v>1</v>
      </c>
      <c r="J682" s="13">
        <v>0.42083300000000001</v>
      </c>
      <c r="K682" s="13">
        <v>0.421713</v>
      </c>
      <c r="L682" s="13">
        <v>0.65916699999999995</v>
      </c>
      <c r="M682" s="13">
        <v>0.1275</v>
      </c>
      <c r="N682" s="13">
        <v>2290</v>
      </c>
      <c r="O682" s="13">
        <v>4562</v>
      </c>
      <c r="P682" s="13">
        <v>6852</v>
      </c>
    </row>
    <row r="683" spans="1:16" x14ac:dyDescent="0.15">
      <c r="A683" s="13">
        <v>682</v>
      </c>
      <c r="B683" s="14">
        <v>41225</v>
      </c>
      <c r="C683" s="13">
        <v>4</v>
      </c>
      <c r="D683" s="13">
        <v>1</v>
      </c>
      <c r="E683" s="13">
        <v>11</v>
      </c>
      <c r="F683" s="13">
        <v>1</v>
      </c>
      <c r="G683" s="13">
        <v>1</v>
      </c>
      <c r="H683" s="13">
        <v>0</v>
      </c>
      <c r="I683" s="13">
        <v>1</v>
      </c>
      <c r="J683" s="13">
        <v>0.48499999999999999</v>
      </c>
      <c r="K683" s="13">
        <v>0.475383</v>
      </c>
      <c r="L683" s="13">
        <v>0.74166699999999997</v>
      </c>
      <c r="M683" s="13">
        <v>0.173517</v>
      </c>
      <c r="N683" s="13">
        <v>1097</v>
      </c>
      <c r="O683" s="13">
        <v>5172</v>
      </c>
      <c r="P683" s="13">
        <v>6269</v>
      </c>
    </row>
    <row r="684" spans="1:16" x14ac:dyDescent="0.15">
      <c r="A684" s="13">
        <v>683</v>
      </c>
      <c r="B684" s="14">
        <v>41226</v>
      </c>
      <c r="C684" s="13">
        <v>4</v>
      </c>
      <c r="D684" s="13">
        <v>1</v>
      </c>
      <c r="E684" s="13">
        <v>11</v>
      </c>
      <c r="F684" s="13">
        <v>0</v>
      </c>
      <c r="G684" s="13">
        <v>2</v>
      </c>
      <c r="H684" s="13">
        <v>1</v>
      </c>
      <c r="I684" s="13">
        <v>2</v>
      </c>
      <c r="J684" s="13">
        <v>0.343333</v>
      </c>
      <c r="K684" s="13">
        <v>0.32322499999999998</v>
      </c>
      <c r="L684" s="13">
        <v>0.66291699999999998</v>
      </c>
      <c r="M684" s="13">
        <v>0.34204600000000002</v>
      </c>
      <c r="N684" s="13">
        <v>327</v>
      </c>
      <c r="O684" s="13">
        <v>3767</v>
      </c>
      <c r="P684" s="13">
        <v>4094</v>
      </c>
    </row>
    <row r="685" spans="1:16" x14ac:dyDescent="0.15">
      <c r="A685" s="13">
        <v>684</v>
      </c>
      <c r="B685" s="14">
        <v>41227</v>
      </c>
      <c r="C685" s="13">
        <v>4</v>
      </c>
      <c r="D685" s="13">
        <v>1</v>
      </c>
      <c r="E685" s="13">
        <v>11</v>
      </c>
      <c r="F685" s="13">
        <v>0</v>
      </c>
      <c r="G685" s="13">
        <v>3</v>
      </c>
      <c r="H685" s="13">
        <v>1</v>
      </c>
      <c r="I685" s="13">
        <v>1</v>
      </c>
      <c r="J685" s="13">
        <v>0.28916700000000001</v>
      </c>
      <c r="K685" s="13">
        <v>0.28156300000000001</v>
      </c>
      <c r="L685" s="13">
        <v>0.55208299999999999</v>
      </c>
      <c r="M685" s="13">
        <v>0.199625</v>
      </c>
      <c r="N685" s="13">
        <v>373</v>
      </c>
      <c r="O685" s="13">
        <v>5122</v>
      </c>
      <c r="P685" s="13">
        <v>5495</v>
      </c>
    </row>
    <row r="686" spans="1:16" x14ac:dyDescent="0.15">
      <c r="A686" s="13">
        <v>685</v>
      </c>
      <c r="B686" s="14">
        <v>41228</v>
      </c>
      <c r="C686" s="13">
        <v>4</v>
      </c>
      <c r="D686" s="13">
        <v>1</v>
      </c>
      <c r="E686" s="13">
        <v>11</v>
      </c>
      <c r="F686" s="13">
        <v>0</v>
      </c>
      <c r="G686" s="13">
        <v>4</v>
      </c>
      <c r="H686" s="13">
        <v>1</v>
      </c>
      <c r="I686" s="13">
        <v>2</v>
      </c>
      <c r="J686" s="13">
        <v>0.32166699999999998</v>
      </c>
      <c r="K686" s="13">
        <v>0.324492</v>
      </c>
      <c r="L686" s="13">
        <v>0.620417</v>
      </c>
      <c r="M686" s="13">
        <v>0.15298700000000001</v>
      </c>
      <c r="N686" s="13">
        <v>320</v>
      </c>
      <c r="O686" s="13">
        <v>5125</v>
      </c>
      <c r="P686" s="13">
        <v>5445</v>
      </c>
    </row>
    <row r="687" spans="1:16" x14ac:dyDescent="0.15">
      <c r="A687" s="13">
        <v>686</v>
      </c>
      <c r="B687" s="14">
        <v>41229</v>
      </c>
      <c r="C687" s="13">
        <v>4</v>
      </c>
      <c r="D687" s="13">
        <v>1</v>
      </c>
      <c r="E687" s="13">
        <v>11</v>
      </c>
      <c r="F687" s="13">
        <v>0</v>
      </c>
      <c r="G687" s="13">
        <v>5</v>
      </c>
      <c r="H687" s="13">
        <v>1</v>
      </c>
      <c r="I687" s="13">
        <v>1</v>
      </c>
      <c r="J687" s="13">
        <v>0.34499999999999997</v>
      </c>
      <c r="K687" s="13">
        <v>0.34720400000000001</v>
      </c>
      <c r="L687" s="13">
        <v>0.52458300000000002</v>
      </c>
      <c r="M687" s="13">
        <v>0.17102500000000001</v>
      </c>
      <c r="N687" s="13">
        <v>484</v>
      </c>
      <c r="O687" s="13">
        <v>5214</v>
      </c>
      <c r="P687" s="13">
        <v>5698</v>
      </c>
    </row>
    <row r="688" spans="1:16" x14ac:dyDescent="0.15">
      <c r="A688" s="13">
        <v>687</v>
      </c>
      <c r="B688" s="14">
        <v>41230</v>
      </c>
      <c r="C688" s="13">
        <v>4</v>
      </c>
      <c r="D688" s="13">
        <v>1</v>
      </c>
      <c r="E688" s="13">
        <v>11</v>
      </c>
      <c r="F688" s="13">
        <v>0</v>
      </c>
      <c r="G688" s="13">
        <v>6</v>
      </c>
      <c r="H688" s="13">
        <v>0</v>
      </c>
      <c r="I688" s="13">
        <v>1</v>
      </c>
      <c r="J688" s="13">
        <v>0.32500000000000001</v>
      </c>
      <c r="K688" s="13">
        <v>0.32638299999999998</v>
      </c>
      <c r="L688" s="13">
        <v>0.54541700000000004</v>
      </c>
      <c r="M688" s="13">
        <v>0.179729</v>
      </c>
      <c r="N688" s="13">
        <v>1313</v>
      </c>
      <c r="O688" s="13">
        <v>4316</v>
      </c>
      <c r="P688" s="13">
        <v>5629</v>
      </c>
    </row>
    <row r="689" spans="1:16" x14ac:dyDescent="0.15">
      <c r="A689" s="13">
        <v>688</v>
      </c>
      <c r="B689" s="14">
        <v>41231</v>
      </c>
      <c r="C689" s="13">
        <v>4</v>
      </c>
      <c r="D689" s="13">
        <v>1</v>
      </c>
      <c r="E689" s="13">
        <v>11</v>
      </c>
      <c r="F689" s="13">
        <v>0</v>
      </c>
      <c r="G689" s="13">
        <v>0</v>
      </c>
      <c r="H689" s="13">
        <v>0</v>
      </c>
      <c r="I689" s="13">
        <v>1</v>
      </c>
      <c r="J689" s="13">
        <v>0.34250000000000003</v>
      </c>
      <c r="K689" s="13">
        <v>0.33774599999999999</v>
      </c>
      <c r="L689" s="13">
        <v>0.69291700000000001</v>
      </c>
      <c r="M689" s="13">
        <v>0.22761200000000001</v>
      </c>
      <c r="N689" s="13">
        <v>922</v>
      </c>
      <c r="O689" s="13">
        <v>3747</v>
      </c>
      <c r="P689" s="13">
        <v>4669</v>
      </c>
    </row>
    <row r="690" spans="1:16" x14ac:dyDescent="0.15">
      <c r="A690" s="13">
        <v>689</v>
      </c>
      <c r="B690" s="14">
        <v>41232</v>
      </c>
      <c r="C690" s="13">
        <v>4</v>
      </c>
      <c r="D690" s="13">
        <v>1</v>
      </c>
      <c r="E690" s="13">
        <v>11</v>
      </c>
      <c r="F690" s="13">
        <v>0</v>
      </c>
      <c r="G690" s="13">
        <v>1</v>
      </c>
      <c r="H690" s="13">
        <v>1</v>
      </c>
      <c r="I690" s="13">
        <v>2</v>
      </c>
      <c r="J690" s="13">
        <v>0.38083299999999998</v>
      </c>
      <c r="K690" s="13">
        <v>0.37562099999999998</v>
      </c>
      <c r="L690" s="13">
        <v>0.62333300000000003</v>
      </c>
      <c r="M690" s="13">
        <v>0.235067</v>
      </c>
      <c r="N690" s="13">
        <v>449</v>
      </c>
      <c r="O690" s="13">
        <v>5050</v>
      </c>
      <c r="P690" s="13">
        <v>5499</v>
      </c>
    </row>
    <row r="691" spans="1:16" x14ac:dyDescent="0.15">
      <c r="A691" s="13">
        <v>690</v>
      </c>
      <c r="B691" s="14">
        <v>41233</v>
      </c>
      <c r="C691" s="13">
        <v>4</v>
      </c>
      <c r="D691" s="13">
        <v>1</v>
      </c>
      <c r="E691" s="13">
        <v>11</v>
      </c>
      <c r="F691" s="13">
        <v>0</v>
      </c>
      <c r="G691" s="13">
        <v>2</v>
      </c>
      <c r="H691" s="13">
        <v>1</v>
      </c>
      <c r="I691" s="13">
        <v>2</v>
      </c>
      <c r="J691" s="13">
        <v>0.37416700000000003</v>
      </c>
      <c r="K691" s="13">
        <v>0.38066699999999998</v>
      </c>
      <c r="L691" s="13">
        <v>0.68500000000000005</v>
      </c>
      <c r="M691" s="13">
        <v>8.2725000000000007E-2</v>
      </c>
      <c r="N691" s="13">
        <v>534</v>
      </c>
      <c r="O691" s="13">
        <v>5100</v>
      </c>
      <c r="P691" s="13">
        <v>5634</v>
      </c>
    </row>
    <row r="692" spans="1:16" x14ac:dyDescent="0.15">
      <c r="A692" s="13">
        <v>691</v>
      </c>
      <c r="B692" s="14">
        <v>41234</v>
      </c>
      <c r="C692" s="13">
        <v>4</v>
      </c>
      <c r="D692" s="13">
        <v>1</v>
      </c>
      <c r="E692" s="13">
        <v>11</v>
      </c>
      <c r="F692" s="13">
        <v>0</v>
      </c>
      <c r="G692" s="13">
        <v>3</v>
      </c>
      <c r="H692" s="13">
        <v>1</v>
      </c>
      <c r="I692" s="13">
        <v>1</v>
      </c>
      <c r="J692" s="13">
        <v>0.35333300000000001</v>
      </c>
      <c r="K692" s="13">
        <v>0.36489199999999999</v>
      </c>
      <c r="L692" s="13">
        <v>0.61375000000000002</v>
      </c>
      <c r="M692" s="13">
        <v>0.103246</v>
      </c>
      <c r="N692" s="13">
        <v>615</v>
      </c>
      <c r="O692" s="13">
        <v>4531</v>
      </c>
      <c r="P692" s="13">
        <v>5146</v>
      </c>
    </row>
    <row r="693" spans="1:16" x14ac:dyDescent="0.15">
      <c r="A693" s="13">
        <v>692</v>
      </c>
      <c r="B693" s="14">
        <v>41235</v>
      </c>
      <c r="C693" s="13">
        <v>4</v>
      </c>
      <c r="D693" s="13">
        <v>1</v>
      </c>
      <c r="E693" s="13">
        <v>11</v>
      </c>
      <c r="F693" s="13">
        <v>1</v>
      </c>
      <c r="G693" s="13">
        <v>4</v>
      </c>
      <c r="H693" s="13">
        <v>0</v>
      </c>
      <c r="I693" s="13">
        <v>1</v>
      </c>
      <c r="J693" s="13">
        <v>0.34</v>
      </c>
      <c r="K693" s="13">
        <v>0.35037099999999999</v>
      </c>
      <c r="L693" s="13">
        <v>0.58041699999999996</v>
      </c>
      <c r="M693" s="13">
        <v>5.2870800000000003E-2</v>
      </c>
      <c r="N693" s="13">
        <v>955</v>
      </c>
      <c r="O693" s="13">
        <v>1470</v>
      </c>
      <c r="P693" s="13">
        <v>2425</v>
      </c>
    </row>
    <row r="694" spans="1:16" x14ac:dyDescent="0.15">
      <c r="A694" s="13">
        <v>693</v>
      </c>
      <c r="B694" s="14">
        <v>41236</v>
      </c>
      <c r="C694" s="13">
        <v>4</v>
      </c>
      <c r="D694" s="13">
        <v>1</v>
      </c>
      <c r="E694" s="13">
        <v>11</v>
      </c>
      <c r="F694" s="13">
        <v>0</v>
      </c>
      <c r="G694" s="13">
        <v>5</v>
      </c>
      <c r="H694" s="13">
        <v>1</v>
      </c>
      <c r="I694" s="13">
        <v>1</v>
      </c>
      <c r="J694" s="13">
        <v>0.36833300000000002</v>
      </c>
      <c r="K694" s="13">
        <v>0.37877899999999998</v>
      </c>
      <c r="L694" s="13">
        <v>0.56874999999999998</v>
      </c>
      <c r="M694" s="13">
        <v>0.14802100000000001</v>
      </c>
      <c r="N694" s="13">
        <v>1603</v>
      </c>
      <c r="O694" s="13">
        <v>2307</v>
      </c>
      <c r="P694" s="13">
        <v>3910</v>
      </c>
    </row>
    <row r="695" spans="1:16" x14ac:dyDescent="0.15">
      <c r="A695" s="13">
        <v>694</v>
      </c>
      <c r="B695" s="14">
        <v>41237</v>
      </c>
      <c r="C695" s="13">
        <v>4</v>
      </c>
      <c r="D695" s="13">
        <v>1</v>
      </c>
      <c r="E695" s="13">
        <v>11</v>
      </c>
      <c r="F695" s="13">
        <v>0</v>
      </c>
      <c r="G695" s="13">
        <v>6</v>
      </c>
      <c r="H695" s="13">
        <v>0</v>
      </c>
      <c r="I695" s="13">
        <v>1</v>
      </c>
      <c r="J695" s="13">
        <v>0.278333</v>
      </c>
      <c r="K695" s="13">
        <v>0.24874199999999999</v>
      </c>
      <c r="L695" s="13">
        <v>0.40458300000000003</v>
      </c>
      <c r="M695" s="13">
        <v>0.37687100000000001</v>
      </c>
      <c r="N695" s="13">
        <v>532</v>
      </c>
      <c r="O695" s="13">
        <v>1745</v>
      </c>
      <c r="P695" s="13">
        <v>2277</v>
      </c>
    </row>
    <row r="696" spans="1:16" x14ac:dyDescent="0.15">
      <c r="A696" s="13">
        <v>695</v>
      </c>
      <c r="B696" s="14">
        <v>41238</v>
      </c>
      <c r="C696" s="13">
        <v>4</v>
      </c>
      <c r="D696" s="13">
        <v>1</v>
      </c>
      <c r="E696" s="13">
        <v>11</v>
      </c>
      <c r="F696" s="13">
        <v>0</v>
      </c>
      <c r="G696" s="13">
        <v>0</v>
      </c>
      <c r="H696" s="13">
        <v>0</v>
      </c>
      <c r="I696" s="13">
        <v>1</v>
      </c>
      <c r="J696" s="13">
        <v>0.245833</v>
      </c>
      <c r="K696" s="13">
        <v>0.25758300000000001</v>
      </c>
      <c r="L696" s="13">
        <v>0.468333</v>
      </c>
      <c r="M696" s="13">
        <v>0.15049999999999999</v>
      </c>
      <c r="N696" s="13">
        <v>309</v>
      </c>
      <c r="O696" s="13">
        <v>2115</v>
      </c>
      <c r="P696" s="13">
        <v>2424</v>
      </c>
    </row>
    <row r="697" spans="1:16" x14ac:dyDescent="0.15">
      <c r="A697" s="13">
        <v>696</v>
      </c>
      <c r="B697" s="14">
        <v>41239</v>
      </c>
      <c r="C697" s="13">
        <v>4</v>
      </c>
      <c r="D697" s="13">
        <v>1</v>
      </c>
      <c r="E697" s="13">
        <v>11</v>
      </c>
      <c r="F697" s="13">
        <v>0</v>
      </c>
      <c r="G697" s="13">
        <v>1</v>
      </c>
      <c r="H697" s="13">
        <v>1</v>
      </c>
      <c r="I697" s="13">
        <v>1</v>
      </c>
      <c r="J697" s="13">
        <v>0.31333299999999997</v>
      </c>
      <c r="K697" s="13">
        <v>0.33900400000000003</v>
      </c>
      <c r="L697" s="13">
        <v>0.53541700000000003</v>
      </c>
      <c r="M697" s="13">
        <v>4.6649999999999997E-2</v>
      </c>
      <c r="N697" s="13">
        <v>337</v>
      </c>
      <c r="O697" s="13">
        <v>4750</v>
      </c>
      <c r="P697" s="13">
        <v>5087</v>
      </c>
    </row>
    <row r="698" spans="1:16" x14ac:dyDescent="0.15">
      <c r="A698" s="13">
        <v>697</v>
      </c>
      <c r="B698" s="14">
        <v>41240</v>
      </c>
      <c r="C698" s="13">
        <v>4</v>
      </c>
      <c r="D698" s="13">
        <v>1</v>
      </c>
      <c r="E698" s="13">
        <v>11</v>
      </c>
      <c r="F698" s="13">
        <v>0</v>
      </c>
      <c r="G698" s="13">
        <v>2</v>
      </c>
      <c r="H698" s="13">
        <v>1</v>
      </c>
      <c r="I698" s="13">
        <v>2</v>
      </c>
      <c r="J698" s="13">
        <v>0.29166700000000001</v>
      </c>
      <c r="K698" s="13">
        <v>0.28155799999999997</v>
      </c>
      <c r="L698" s="13">
        <v>0.78666700000000001</v>
      </c>
      <c r="M698" s="13">
        <v>0.237562</v>
      </c>
      <c r="N698" s="13">
        <v>123</v>
      </c>
      <c r="O698" s="13">
        <v>3836</v>
      </c>
      <c r="P698" s="13">
        <v>3959</v>
      </c>
    </row>
    <row r="699" spans="1:16" x14ac:dyDescent="0.15">
      <c r="A699" s="13">
        <v>698</v>
      </c>
      <c r="B699" s="14">
        <v>41241</v>
      </c>
      <c r="C699" s="13">
        <v>4</v>
      </c>
      <c r="D699" s="13">
        <v>1</v>
      </c>
      <c r="E699" s="13">
        <v>11</v>
      </c>
      <c r="F699" s="13">
        <v>0</v>
      </c>
      <c r="G699" s="13">
        <v>3</v>
      </c>
      <c r="H699" s="13">
        <v>1</v>
      </c>
      <c r="I699" s="13">
        <v>1</v>
      </c>
      <c r="J699" s="13">
        <v>0.29666700000000001</v>
      </c>
      <c r="K699" s="13">
        <v>0.28976200000000002</v>
      </c>
      <c r="L699" s="13">
        <v>0.50624999999999998</v>
      </c>
      <c r="M699" s="13">
        <v>0.21082100000000001</v>
      </c>
      <c r="N699" s="13">
        <v>198</v>
      </c>
      <c r="O699" s="13">
        <v>5062</v>
      </c>
      <c r="P699" s="13">
        <v>5260</v>
      </c>
    </row>
    <row r="700" spans="1:16" x14ac:dyDescent="0.15">
      <c r="A700" s="13">
        <v>699</v>
      </c>
      <c r="B700" s="14">
        <v>41242</v>
      </c>
      <c r="C700" s="13">
        <v>4</v>
      </c>
      <c r="D700" s="13">
        <v>1</v>
      </c>
      <c r="E700" s="13">
        <v>11</v>
      </c>
      <c r="F700" s="13">
        <v>0</v>
      </c>
      <c r="G700" s="13">
        <v>4</v>
      </c>
      <c r="H700" s="13">
        <v>1</v>
      </c>
      <c r="I700" s="13">
        <v>1</v>
      </c>
      <c r="J700" s="13">
        <v>0.28087000000000001</v>
      </c>
      <c r="K700" s="13">
        <v>0.29842200000000002</v>
      </c>
      <c r="L700" s="13">
        <v>0.55565200000000003</v>
      </c>
      <c r="M700" s="13">
        <v>0.115522</v>
      </c>
      <c r="N700" s="13">
        <v>243</v>
      </c>
      <c r="O700" s="13">
        <v>5080</v>
      </c>
      <c r="P700" s="13">
        <v>5323</v>
      </c>
    </row>
    <row r="701" spans="1:16" x14ac:dyDescent="0.15">
      <c r="A701" s="13">
        <v>700</v>
      </c>
      <c r="B701" s="14">
        <v>41243</v>
      </c>
      <c r="C701" s="13">
        <v>4</v>
      </c>
      <c r="D701" s="13">
        <v>1</v>
      </c>
      <c r="E701" s="13">
        <v>11</v>
      </c>
      <c r="F701" s="13">
        <v>0</v>
      </c>
      <c r="G701" s="13">
        <v>5</v>
      </c>
      <c r="H701" s="13">
        <v>1</v>
      </c>
      <c r="I701" s="13">
        <v>1</v>
      </c>
      <c r="J701" s="13">
        <v>0.29833300000000001</v>
      </c>
      <c r="K701" s="13">
        <v>0.32386700000000002</v>
      </c>
      <c r="L701" s="13">
        <v>0.64958300000000002</v>
      </c>
      <c r="M701" s="13">
        <v>5.8470800000000003E-2</v>
      </c>
      <c r="N701" s="13">
        <v>362</v>
      </c>
      <c r="O701" s="13">
        <v>5306</v>
      </c>
      <c r="P701" s="13">
        <v>5668</v>
      </c>
    </row>
    <row r="702" spans="1:16" x14ac:dyDescent="0.15">
      <c r="A702" s="13">
        <v>701</v>
      </c>
      <c r="B702" s="14">
        <v>41244</v>
      </c>
      <c r="C702" s="13">
        <v>4</v>
      </c>
      <c r="D702" s="13">
        <v>1</v>
      </c>
      <c r="E702" s="13">
        <v>12</v>
      </c>
      <c r="F702" s="13">
        <v>0</v>
      </c>
      <c r="G702" s="13">
        <v>6</v>
      </c>
      <c r="H702" s="13">
        <v>0</v>
      </c>
      <c r="I702" s="13">
        <v>2</v>
      </c>
      <c r="J702" s="13">
        <v>0.29833300000000001</v>
      </c>
      <c r="K702" s="13">
        <v>0.31690400000000002</v>
      </c>
      <c r="L702" s="13">
        <v>0.80666700000000002</v>
      </c>
      <c r="M702" s="13">
        <v>5.9704199999999999E-2</v>
      </c>
      <c r="N702" s="13">
        <v>951</v>
      </c>
      <c r="O702" s="13">
        <v>4240</v>
      </c>
      <c r="P702" s="13">
        <v>5191</v>
      </c>
    </row>
    <row r="703" spans="1:16" x14ac:dyDescent="0.15">
      <c r="A703" s="13">
        <v>702</v>
      </c>
      <c r="B703" s="14">
        <v>41245</v>
      </c>
      <c r="C703" s="13">
        <v>4</v>
      </c>
      <c r="D703" s="13">
        <v>1</v>
      </c>
      <c r="E703" s="13">
        <v>12</v>
      </c>
      <c r="F703" s="13">
        <v>0</v>
      </c>
      <c r="G703" s="13">
        <v>0</v>
      </c>
      <c r="H703" s="13">
        <v>0</v>
      </c>
      <c r="I703" s="13">
        <v>2</v>
      </c>
      <c r="J703" s="13">
        <v>0.34749999999999998</v>
      </c>
      <c r="K703" s="13">
        <v>0.35920800000000003</v>
      </c>
      <c r="L703" s="13">
        <v>0.82333299999999998</v>
      </c>
      <c r="M703" s="13">
        <v>0.124379</v>
      </c>
      <c r="N703" s="13">
        <v>892</v>
      </c>
      <c r="O703" s="13">
        <v>3757</v>
      </c>
      <c r="P703" s="13">
        <v>4649</v>
      </c>
    </row>
    <row r="704" spans="1:16" x14ac:dyDescent="0.15">
      <c r="A704" s="13">
        <v>703</v>
      </c>
      <c r="B704" s="14">
        <v>41246</v>
      </c>
      <c r="C704" s="13">
        <v>4</v>
      </c>
      <c r="D704" s="13">
        <v>1</v>
      </c>
      <c r="E704" s="13">
        <v>12</v>
      </c>
      <c r="F704" s="13">
        <v>0</v>
      </c>
      <c r="G704" s="13">
        <v>1</v>
      </c>
      <c r="H704" s="13">
        <v>1</v>
      </c>
      <c r="I704" s="13">
        <v>1</v>
      </c>
      <c r="J704" s="13">
        <v>0.45250000000000001</v>
      </c>
      <c r="K704" s="13">
        <v>0.45579599999999998</v>
      </c>
      <c r="L704" s="13">
        <v>0.76749999999999996</v>
      </c>
      <c r="M704" s="13">
        <v>8.2720799999999997E-2</v>
      </c>
      <c r="N704" s="13">
        <v>555</v>
      </c>
      <c r="O704" s="13">
        <v>5679</v>
      </c>
      <c r="P704" s="13">
        <v>6234</v>
      </c>
    </row>
    <row r="705" spans="1:16" x14ac:dyDescent="0.15">
      <c r="A705" s="13">
        <v>704</v>
      </c>
      <c r="B705" s="14">
        <v>41247</v>
      </c>
      <c r="C705" s="13">
        <v>4</v>
      </c>
      <c r="D705" s="13">
        <v>1</v>
      </c>
      <c r="E705" s="13">
        <v>12</v>
      </c>
      <c r="F705" s="13">
        <v>0</v>
      </c>
      <c r="G705" s="13">
        <v>2</v>
      </c>
      <c r="H705" s="13">
        <v>1</v>
      </c>
      <c r="I705" s="13">
        <v>1</v>
      </c>
      <c r="J705" s="13">
        <v>0.47583300000000001</v>
      </c>
      <c r="K705" s="13">
        <v>0.46905400000000003</v>
      </c>
      <c r="L705" s="13">
        <v>0.73375000000000001</v>
      </c>
      <c r="M705" s="13">
        <v>0.17412900000000001</v>
      </c>
      <c r="N705" s="13">
        <v>551</v>
      </c>
      <c r="O705" s="13">
        <v>6055</v>
      </c>
      <c r="P705" s="13">
        <v>6606</v>
      </c>
    </row>
    <row r="706" spans="1:16" x14ac:dyDescent="0.15">
      <c r="A706" s="13">
        <v>705</v>
      </c>
      <c r="B706" s="14">
        <v>41248</v>
      </c>
      <c r="C706" s="13">
        <v>4</v>
      </c>
      <c r="D706" s="13">
        <v>1</v>
      </c>
      <c r="E706" s="13">
        <v>12</v>
      </c>
      <c r="F706" s="13">
        <v>0</v>
      </c>
      <c r="G706" s="13">
        <v>3</v>
      </c>
      <c r="H706" s="13">
        <v>1</v>
      </c>
      <c r="I706" s="13">
        <v>1</v>
      </c>
      <c r="J706" s="13">
        <v>0.43833299999999997</v>
      </c>
      <c r="K706" s="13">
        <v>0.428012</v>
      </c>
      <c r="L706" s="13">
        <v>0.48499999999999999</v>
      </c>
      <c r="M706" s="13">
        <v>0.324021</v>
      </c>
      <c r="N706" s="13">
        <v>331</v>
      </c>
      <c r="O706" s="13">
        <v>5398</v>
      </c>
      <c r="P706" s="13">
        <v>5729</v>
      </c>
    </row>
    <row r="707" spans="1:16" x14ac:dyDescent="0.15">
      <c r="A707" s="13">
        <v>706</v>
      </c>
      <c r="B707" s="14">
        <v>41249</v>
      </c>
      <c r="C707" s="13">
        <v>4</v>
      </c>
      <c r="D707" s="13">
        <v>1</v>
      </c>
      <c r="E707" s="13">
        <v>12</v>
      </c>
      <c r="F707" s="13">
        <v>0</v>
      </c>
      <c r="G707" s="13">
        <v>4</v>
      </c>
      <c r="H707" s="13">
        <v>1</v>
      </c>
      <c r="I707" s="13">
        <v>1</v>
      </c>
      <c r="J707" s="13">
        <v>0.25583299999999998</v>
      </c>
      <c r="K707" s="13">
        <v>0.25820399999999999</v>
      </c>
      <c r="L707" s="13">
        <v>0.50875000000000004</v>
      </c>
      <c r="M707" s="13">
        <v>0.17475399999999999</v>
      </c>
      <c r="N707" s="13">
        <v>340</v>
      </c>
      <c r="O707" s="13">
        <v>5035</v>
      </c>
      <c r="P707" s="13">
        <v>5375</v>
      </c>
    </row>
    <row r="708" spans="1:16" x14ac:dyDescent="0.15">
      <c r="A708" s="13">
        <v>707</v>
      </c>
      <c r="B708" s="14">
        <v>41250</v>
      </c>
      <c r="C708" s="13">
        <v>4</v>
      </c>
      <c r="D708" s="13">
        <v>1</v>
      </c>
      <c r="E708" s="13">
        <v>12</v>
      </c>
      <c r="F708" s="13">
        <v>0</v>
      </c>
      <c r="G708" s="13">
        <v>5</v>
      </c>
      <c r="H708" s="13">
        <v>1</v>
      </c>
      <c r="I708" s="13">
        <v>2</v>
      </c>
      <c r="J708" s="13">
        <v>0.32083299999999998</v>
      </c>
      <c r="K708" s="13">
        <v>0.32195800000000002</v>
      </c>
      <c r="L708" s="13">
        <v>0.76416700000000004</v>
      </c>
      <c r="M708" s="13">
        <v>0.13059999999999999</v>
      </c>
      <c r="N708" s="13">
        <v>349</v>
      </c>
      <c r="O708" s="13">
        <v>4659</v>
      </c>
      <c r="P708" s="13">
        <v>5008</v>
      </c>
    </row>
    <row r="709" spans="1:16" x14ac:dyDescent="0.15">
      <c r="A709" s="13">
        <v>708</v>
      </c>
      <c r="B709" s="14">
        <v>41251</v>
      </c>
      <c r="C709" s="13">
        <v>4</v>
      </c>
      <c r="D709" s="13">
        <v>1</v>
      </c>
      <c r="E709" s="13">
        <v>12</v>
      </c>
      <c r="F709" s="13">
        <v>0</v>
      </c>
      <c r="G709" s="13">
        <v>6</v>
      </c>
      <c r="H709" s="13">
        <v>0</v>
      </c>
      <c r="I709" s="13">
        <v>2</v>
      </c>
      <c r="J709" s="13">
        <v>0.38166699999999998</v>
      </c>
      <c r="K709" s="13">
        <v>0.38950800000000002</v>
      </c>
      <c r="L709" s="13">
        <v>0.91125</v>
      </c>
      <c r="M709" s="13">
        <v>0.101379</v>
      </c>
      <c r="N709" s="13">
        <v>1153</v>
      </c>
      <c r="O709" s="13">
        <v>4429</v>
      </c>
      <c r="P709" s="13">
        <v>5582</v>
      </c>
    </row>
    <row r="710" spans="1:16" x14ac:dyDescent="0.15">
      <c r="A710" s="13">
        <v>709</v>
      </c>
      <c r="B710" s="14">
        <v>41252</v>
      </c>
      <c r="C710" s="13">
        <v>4</v>
      </c>
      <c r="D710" s="13">
        <v>1</v>
      </c>
      <c r="E710" s="13">
        <v>12</v>
      </c>
      <c r="F710" s="13">
        <v>0</v>
      </c>
      <c r="G710" s="13">
        <v>0</v>
      </c>
      <c r="H710" s="13">
        <v>0</v>
      </c>
      <c r="I710" s="13">
        <v>2</v>
      </c>
      <c r="J710" s="13">
        <v>0.38416699999999998</v>
      </c>
      <c r="K710" s="13">
        <v>0.39014599999999999</v>
      </c>
      <c r="L710" s="13">
        <v>0.90541700000000003</v>
      </c>
      <c r="M710" s="13">
        <v>0.157975</v>
      </c>
      <c r="N710" s="13">
        <v>441</v>
      </c>
      <c r="O710" s="13">
        <v>2787</v>
      </c>
      <c r="P710" s="13">
        <v>3228</v>
      </c>
    </row>
    <row r="711" spans="1:16" x14ac:dyDescent="0.15">
      <c r="A711" s="13">
        <v>710</v>
      </c>
      <c r="B711" s="14">
        <v>41253</v>
      </c>
      <c r="C711" s="13">
        <v>4</v>
      </c>
      <c r="D711" s="13">
        <v>1</v>
      </c>
      <c r="E711" s="13">
        <v>12</v>
      </c>
      <c r="F711" s="13">
        <v>0</v>
      </c>
      <c r="G711" s="13">
        <v>1</v>
      </c>
      <c r="H711" s="13">
        <v>1</v>
      </c>
      <c r="I711" s="13">
        <v>2</v>
      </c>
      <c r="J711" s="13">
        <v>0.43583300000000003</v>
      </c>
      <c r="K711" s="13">
        <v>0.43557499999999999</v>
      </c>
      <c r="L711" s="13">
        <v>0.92500000000000004</v>
      </c>
      <c r="M711" s="13">
        <v>0.190308</v>
      </c>
      <c r="N711" s="13">
        <v>329</v>
      </c>
      <c r="O711" s="13">
        <v>4841</v>
      </c>
      <c r="P711" s="13">
        <v>5170</v>
      </c>
    </row>
    <row r="712" spans="1:16" x14ac:dyDescent="0.15">
      <c r="A712" s="13">
        <v>711</v>
      </c>
      <c r="B712" s="14">
        <v>41254</v>
      </c>
      <c r="C712" s="13">
        <v>4</v>
      </c>
      <c r="D712" s="13">
        <v>1</v>
      </c>
      <c r="E712" s="13">
        <v>12</v>
      </c>
      <c r="F712" s="13">
        <v>0</v>
      </c>
      <c r="G712" s="13">
        <v>2</v>
      </c>
      <c r="H712" s="13">
        <v>1</v>
      </c>
      <c r="I712" s="13">
        <v>2</v>
      </c>
      <c r="J712" s="13">
        <v>0.35333300000000001</v>
      </c>
      <c r="K712" s="13">
        <v>0.33836300000000002</v>
      </c>
      <c r="L712" s="13">
        <v>0.59666699999999995</v>
      </c>
      <c r="M712" s="13">
        <v>0.29603699999999999</v>
      </c>
      <c r="N712" s="13">
        <v>282</v>
      </c>
      <c r="O712" s="13">
        <v>5219</v>
      </c>
      <c r="P712" s="13">
        <v>5501</v>
      </c>
    </row>
    <row r="713" spans="1:16" x14ac:dyDescent="0.15">
      <c r="A713" s="13">
        <v>712</v>
      </c>
      <c r="B713" s="14">
        <v>41255</v>
      </c>
      <c r="C713" s="13">
        <v>4</v>
      </c>
      <c r="D713" s="13">
        <v>1</v>
      </c>
      <c r="E713" s="13">
        <v>12</v>
      </c>
      <c r="F713" s="13">
        <v>0</v>
      </c>
      <c r="G713" s="13">
        <v>3</v>
      </c>
      <c r="H713" s="13">
        <v>1</v>
      </c>
      <c r="I713" s="13">
        <v>2</v>
      </c>
      <c r="J713" s="13">
        <v>0.29749999999999999</v>
      </c>
      <c r="K713" s="13">
        <v>0.29733799999999999</v>
      </c>
      <c r="L713" s="13">
        <v>0.53833299999999995</v>
      </c>
      <c r="M713" s="13">
        <v>0.162937</v>
      </c>
      <c r="N713" s="13">
        <v>310</v>
      </c>
      <c r="O713" s="13">
        <v>5009</v>
      </c>
      <c r="P713" s="13">
        <v>5319</v>
      </c>
    </row>
    <row r="714" spans="1:16" x14ac:dyDescent="0.15">
      <c r="A714" s="13">
        <v>713</v>
      </c>
      <c r="B714" s="14">
        <v>41256</v>
      </c>
      <c r="C714" s="13">
        <v>4</v>
      </c>
      <c r="D714" s="13">
        <v>1</v>
      </c>
      <c r="E714" s="13">
        <v>12</v>
      </c>
      <c r="F714" s="13">
        <v>0</v>
      </c>
      <c r="G714" s="13">
        <v>4</v>
      </c>
      <c r="H714" s="13">
        <v>1</v>
      </c>
      <c r="I714" s="13">
        <v>1</v>
      </c>
      <c r="J714" s="13">
        <v>0.29583300000000001</v>
      </c>
      <c r="K714" s="13">
        <v>0.29418800000000001</v>
      </c>
      <c r="L714" s="13">
        <v>0.48583300000000001</v>
      </c>
      <c r="M714" s="13">
        <v>0.17412900000000001</v>
      </c>
      <c r="N714" s="13">
        <v>425</v>
      </c>
      <c r="O714" s="13">
        <v>5107</v>
      </c>
      <c r="P714" s="13">
        <v>5532</v>
      </c>
    </row>
    <row r="715" spans="1:16" x14ac:dyDescent="0.15">
      <c r="A715" s="13">
        <v>714</v>
      </c>
      <c r="B715" s="14">
        <v>41257</v>
      </c>
      <c r="C715" s="13">
        <v>4</v>
      </c>
      <c r="D715" s="13">
        <v>1</v>
      </c>
      <c r="E715" s="13">
        <v>12</v>
      </c>
      <c r="F715" s="13">
        <v>0</v>
      </c>
      <c r="G715" s="13">
        <v>5</v>
      </c>
      <c r="H715" s="13">
        <v>1</v>
      </c>
      <c r="I715" s="13">
        <v>1</v>
      </c>
      <c r="J715" s="13">
        <v>0.281667</v>
      </c>
      <c r="K715" s="13">
        <v>0.29419200000000001</v>
      </c>
      <c r="L715" s="13">
        <v>0.64291699999999996</v>
      </c>
      <c r="M715" s="13">
        <v>0.13122900000000001</v>
      </c>
      <c r="N715" s="13">
        <v>429</v>
      </c>
      <c r="O715" s="13">
        <v>5182</v>
      </c>
      <c r="P715" s="13">
        <v>5611</v>
      </c>
    </row>
    <row r="716" spans="1:16" x14ac:dyDescent="0.15">
      <c r="A716" s="13">
        <v>715</v>
      </c>
      <c r="B716" s="14">
        <v>41258</v>
      </c>
      <c r="C716" s="13">
        <v>4</v>
      </c>
      <c r="D716" s="13">
        <v>1</v>
      </c>
      <c r="E716" s="13">
        <v>12</v>
      </c>
      <c r="F716" s="13">
        <v>0</v>
      </c>
      <c r="G716" s="13">
        <v>6</v>
      </c>
      <c r="H716" s="13">
        <v>0</v>
      </c>
      <c r="I716" s="13">
        <v>1</v>
      </c>
      <c r="J716" s="13">
        <v>0.32416699999999998</v>
      </c>
      <c r="K716" s="13">
        <v>0.33838299999999999</v>
      </c>
      <c r="L716" s="13">
        <v>0.65041700000000002</v>
      </c>
      <c r="M716" s="13">
        <v>0.10635</v>
      </c>
      <c r="N716" s="13">
        <v>767</v>
      </c>
      <c r="O716" s="13">
        <v>4280</v>
      </c>
      <c r="P716" s="13">
        <v>5047</v>
      </c>
    </row>
    <row r="717" spans="1:16" x14ac:dyDescent="0.15">
      <c r="A717" s="13">
        <v>716</v>
      </c>
      <c r="B717" s="14">
        <v>41259</v>
      </c>
      <c r="C717" s="13">
        <v>4</v>
      </c>
      <c r="D717" s="13">
        <v>1</v>
      </c>
      <c r="E717" s="13">
        <v>12</v>
      </c>
      <c r="F717" s="13">
        <v>0</v>
      </c>
      <c r="G717" s="13">
        <v>0</v>
      </c>
      <c r="H717" s="13">
        <v>0</v>
      </c>
      <c r="I717" s="13">
        <v>2</v>
      </c>
      <c r="J717" s="13">
        <v>0.36249999999999999</v>
      </c>
      <c r="K717" s="13">
        <v>0.36993799999999999</v>
      </c>
      <c r="L717" s="13">
        <v>0.83875</v>
      </c>
      <c r="M717" s="13">
        <v>0.100742</v>
      </c>
      <c r="N717" s="13">
        <v>538</v>
      </c>
      <c r="O717" s="13">
        <v>3248</v>
      </c>
      <c r="P717" s="13">
        <v>3786</v>
      </c>
    </row>
    <row r="718" spans="1:16" x14ac:dyDescent="0.15">
      <c r="A718" s="13">
        <v>717</v>
      </c>
      <c r="B718" s="14">
        <v>41260</v>
      </c>
      <c r="C718" s="13">
        <v>4</v>
      </c>
      <c r="D718" s="13">
        <v>1</v>
      </c>
      <c r="E718" s="13">
        <v>12</v>
      </c>
      <c r="F718" s="13">
        <v>0</v>
      </c>
      <c r="G718" s="13">
        <v>1</v>
      </c>
      <c r="H718" s="13">
        <v>1</v>
      </c>
      <c r="I718" s="13">
        <v>2</v>
      </c>
      <c r="J718" s="13">
        <v>0.39333299999999999</v>
      </c>
      <c r="K718" s="13">
        <v>0.40150000000000002</v>
      </c>
      <c r="L718" s="13">
        <v>0.90708299999999997</v>
      </c>
      <c r="M718" s="13">
        <v>9.8258300000000007E-2</v>
      </c>
      <c r="N718" s="13">
        <v>212</v>
      </c>
      <c r="O718" s="13">
        <v>4373</v>
      </c>
      <c r="P718" s="13">
        <v>4585</v>
      </c>
    </row>
    <row r="719" spans="1:16" x14ac:dyDescent="0.15">
      <c r="A719" s="13">
        <v>718</v>
      </c>
      <c r="B719" s="14">
        <v>41261</v>
      </c>
      <c r="C719" s="13">
        <v>4</v>
      </c>
      <c r="D719" s="13">
        <v>1</v>
      </c>
      <c r="E719" s="13">
        <v>12</v>
      </c>
      <c r="F719" s="13">
        <v>0</v>
      </c>
      <c r="G719" s="13">
        <v>2</v>
      </c>
      <c r="H719" s="13">
        <v>1</v>
      </c>
      <c r="I719" s="13">
        <v>1</v>
      </c>
      <c r="J719" s="13">
        <v>0.410833</v>
      </c>
      <c r="K719" s="13">
        <v>0.40970800000000002</v>
      </c>
      <c r="L719" s="13">
        <v>0.66625000000000001</v>
      </c>
      <c r="M719" s="13">
        <v>0.22140399999999999</v>
      </c>
      <c r="N719" s="13">
        <v>433</v>
      </c>
      <c r="O719" s="13">
        <v>5124</v>
      </c>
      <c r="P719" s="13">
        <v>5557</v>
      </c>
    </row>
    <row r="720" spans="1:16" x14ac:dyDescent="0.15">
      <c r="A720" s="13">
        <v>719</v>
      </c>
      <c r="B720" s="14">
        <v>41262</v>
      </c>
      <c r="C720" s="13">
        <v>4</v>
      </c>
      <c r="D720" s="13">
        <v>1</v>
      </c>
      <c r="E720" s="13">
        <v>12</v>
      </c>
      <c r="F720" s="13">
        <v>0</v>
      </c>
      <c r="G720" s="13">
        <v>3</v>
      </c>
      <c r="H720" s="13">
        <v>1</v>
      </c>
      <c r="I720" s="13">
        <v>1</v>
      </c>
      <c r="J720" s="13">
        <v>0.33250000000000002</v>
      </c>
      <c r="K720" s="13">
        <v>0.34216200000000002</v>
      </c>
      <c r="L720" s="13">
        <v>0.625417</v>
      </c>
      <c r="M720" s="13">
        <v>0.18409200000000001</v>
      </c>
      <c r="N720" s="13">
        <v>333</v>
      </c>
      <c r="O720" s="13">
        <v>4934</v>
      </c>
      <c r="P720" s="13">
        <v>5267</v>
      </c>
    </row>
    <row r="721" spans="1:16" x14ac:dyDescent="0.15">
      <c r="A721" s="13">
        <v>720</v>
      </c>
      <c r="B721" s="14">
        <v>41263</v>
      </c>
      <c r="C721" s="13">
        <v>4</v>
      </c>
      <c r="D721" s="13">
        <v>1</v>
      </c>
      <c r="E721" s="13">
        <v>12</v>
      </c>
      <c r="F721" s="13">
        <v>0</v>
      </c>
      <c r="G721" s="13">
        <v>4</v>
      </c>
      <c r="H721" s="13">
        <v>1</v>
      </c>
      <c r="I721" s="13">
        <v>2</v>
      </c>
      <c r="J721" s="13">
        <v>0.33</v>
      </c>
      <c r="K721" s="13">
        <v>0.33521699999999999</v>
      </c>
      <c r="L721" s="13">
        <v>0.66791699999999998</v>
      </c>
      <c r="M721" s="13">
        <v>0.132463</v>
      </c>
      <c r="N721" s="13">
        <v>314</v>
      </c>
      <c r="O721" s="13">
        <v>3814</v>
      </c>
      <c r="P721" s="13">
        <v>4128</v>
      </c>
    </row>
    <row r="722" spans="1:16" x14ac:dyDescent="0.15">
      <c r="A722" s="13">
        <v>721</v>
      </c>
      <c r="B722" s="14">
        <v>41264</v>
      </c>
      <c r="C722" s="13">
        <v>1</v>
      </c>
      <c r="D722" s="13">
        <v>1</v>
      </c>
      <c r="E722" s="13">
        <v>12</v>
      </c>
      <c r="F722" s="13">
        <v>0</v>
      </c>
      <c r="G722" s="13">
        <v>5</v>
      </c>
      <c r="H722" s="13">
        <v>1</v>
      </c>
      <c r="I722" s="13">
        <v>2</v>
      </c>
      <c r="J722" s="13">
        <v>0.32666699999999999</v>
      </c>
      <c r="K722" s="13">
        <v>0.30176700000000001</v>
      </c>
      <c r="L722" s="13">
        <v>0.55666700000000002</v>
      </c>
      <c r="M722" s="13">
        <v>0.37438300000000002</v>
      </c>
      <c r="N722" s="13">
        <v>221</v>
      </c>
      <c r="O722" s="13">
        <v>3402</v>
      </c>
      <c r="P722" s="13">
        <v>3623</v>
      </c>
    </row>
    <row r="723" spans="1:16" x14ac:dyDescent="0.15">
      <c r="A723" s="13">
        <v>722</v>
      </c>
      <c r="B723" s="14">
        <v>41265</v>
      </c>
      <c r="C723" s="13">
        <v>1</v>
      </c>
      <c r="D723" s="13">
        <v>1</v>
      </c>
      <c r="E723" s="13">
        <v>12</v>
      </c>
      <c r="F723" s="13">
        <v>0</v>
      </c>
      <c r="G723" s="13">
        <v>6</v>
      </c>
      <c r="H723" s="13">
        <v>0</v>
      </c>
      <c r="I723" s="13">
        <v>1</v>
      </c>
      <c r="J723" s="13">
        <v>0.26583299999999999</v>
      </c>
      <c r="K723" s="13">
        <v>0.23611299999999999</v>
      </c>
      <c r="L723" s="13">
        <v>0.44124999999999998</v>
      </c>
      <c r="M723" s="13">
        <v>0.40734599999999999</v>
      </c>
      <c r="N723" s="13">
        <v>205</v>
      </c>
      <c r="O723" s="13">
        <v>1544</v>
      </c>
      <c r="P723" s="13">
        <v>1749</v>
      </c>
    </row>
    <row r="724" spans="1:16" x14ac:dyDescent="0.15">
      <c r="A724" s="13">
        <v>723</v>
      </c>
      <c r="B724" s="14">
        <v>41266</v>
      </c>
      <c r="C724" s="13">
        <v>1</v>
      </c>
      <c r="D724" s="13">
        <v>1</v>
      </c>
      <c r="E724" s="13">
        <v>12</v>
      </c>
      <c r="F724" s="13">
        <v>0</v>
      </c>
      <c r="G724" s="13">
        <v>0</v>
      </c>
      <c r="H724" s="13">
        <v>0</v>
      </c>
      <c r="I724" s="13">
        <v>1</v>
      </c>
      <c r="J724" s="13">
        <v>0.245833</v>
      </c>
      <c r="K724" s="13">
        <v>0.25947100000000001</v>
      </c>
      <c r="L724" s="13">
        <v>0.51541700000000001</v>
      </c>
      <c r="M724" s="13">
        <v>0.13308300000000001</v>
      </c>
      <c r="N724" s="13">
        <v>408</v>
      </c>
      <c r="O724" s="13">
        <v>1379</v>
      </c>
      <c r="P724" s="13">
        <v>1787</v>
      </c>
    </row>
    <row r="725" spans="1:16" x14ac:dyDescent="0.15">
      <c r="A725" s="13">
        <v>724</v>
      </c>
      <c r="B725" s="14">
        <v>41267</v>
      </c>
      <c r="C725" s="13">
        <v>1</v>
      </c>
      <c r="D725" s="13">
        <v>1</v>
      </c>
      <c r="E725" s="13">
        <v>12</v>
      </c>
      <c r="F725" s="13">
        <v>0</v>
      </c>
      <c r="G725" s="13">
        <v>1</v>
      </c>
      <c r="H725" s="13">
        <v>1</v>
      </c>
      <c r="I725" s="13">
        <v>2</v>
      </c>
      <c r="J725" s="13">
        <v>0.23130400000000001</v>
      </c>
      <c r="K725" s="13">
        <v>0.25890000000000002</v>
      </c>
      <c r="L725" s="13">
        <v>0.79130400000000001</v>
      </c>
      <c r="M725" s="13">
        <v>7.7230400000000005E-2</v>
      </c>
      <c r="N725" s="13">
        <v>174</v>
      </c>
      <c r="O725" s="13">
        <v>746</v>
      </c>
      <c r="P725" s="13">
        <v>920</v>
      </c>
    </row>
    <row r="726" spans="1:16" x14ac:dyDescent="0.15">
      <c r="A726" s="13">
        <v>725</v>
      </c>
      <c r="B726" s="14">
        <v>41268</v>
      </c>
      <c r="C726" s="13">
        <v>1</v>
      </c>
      <c r="D726" s="13">
        <v>1</v>
      </c>
      <c r="E726" s="13">
        <v>12</v>
      </c>
      <c r="F726" s="13">
        <v>1</v>
      </c>
      <c r="G726" s="13">
        <v>2</v>
      </c>
      <c r="H726" s="13">
        <v>0</v>
      </c>
      <c r="I726" s="13">
        <v>2</v>
      </c>
      <c r="J726" s="13">
        <v>0.29130400000000001</v>
      </c>
      <c r="K726" s="13">
        <v>0.29446499999999998</v>
      </c>
      <c r="L726" s="13">
        <v>0.73478299999999996</v>
      </c>
      <c r="M726" s="13">
        <v>0.16872599999999999</v>
      </c>
      <c r="N726" s="13">
        <v>440</v>
      </c>
      <c r="O726" s="13">
        <v>573</v>
      </c>
      <c r="P726" s="13">
        <v>1013</v>
      </c>
    </row>
    <row r="727" spans="1:16" x14ac:dyDescent="0.15">
      <c r="A727" s="13">
        <v>726</v>
      </c>
      <c r="B727" s="14">
        <v>41269</v>
      </c>
      <c r="C727" s="13">
        <v>1</v>
      </c>
      <c r="D727" s="13">
        <v>1</v>
      </c>
      <c r="E727" s="13">
        <v>12</v>
      </c>
      <c r="F727" s="13">
        <v>0</v>
      </c>
      <c r="G727" s="13">
        <v>3</v>
      </c>
      <c r="H727" s="13">
        <v>1</v>
      </c>
      <c r="I727" s="13">
        <v>3</v>
      </c>
      <c r="J727" s="13">
        <v>0.24333299999999999</v>
      </c>
      <c r="K727" s="13">
        <v>0.220333</v>
      </c>
      <c r="L727" s="13">
        <v>0.82333299999999998</v>
      </c>
      <c r="M727" s="13">
        <v>0.31654599999999999</v>
      </c>
      <c r="N727" s="13">
        <v>9</v>
      </c>
      <c r="O727" s="13">
        <v>432</v>
      </c>
      <c r="P727" s="13">
        <v>441</v>
      </c>
    </row>
    <row r="728" spans="1:16" x14ac:dyDescent="0.15">
      <c r="A728" s="13">
        <v>727</v>
      </c>
      <c r="B728" s="14">
        <v>41270</v>
      </c>
      <c r="C728" s="13">
        <v>1</v>
      </c>
      <c r="D728" s="13">
        <v>1</v>
      </c>
      <c r="E728" s="13">
        <v>12</v>
      </c>
      <c r="F728" s="13">
        <v>0</v>
      </c>
      <c r="G728" s="13">
        <v>4</v>
      </c>
      <c r="H728" s="13">
        <v>1</v>
      </c>
      <c r="I728" s="13">
        <v>2</v>
      </c>
      <c r="J728" s="13">
        <v>0.25416699999999998</v>
      </c>
      <c r="K728" s="13">
        <v>0.22664200000000001</v>
      </c>
      <c r="L728" s="13">
        <v>0.65291699999999997</v>
      </c>
      <c r="M728" s="13">
        <v>0.35013300000000003</v>
      </c>
      <c r="N728" s="13">
        <v>247</v>
      </c>
      <c r="O728" s="13">
        <v>1867</v>
      </c>
      <c r="P728" s="13">
        <v>2114</v>
      </c>
    </row>
    <row r="729" spans="1:16" x14ac:dyDescent="0.15">
      <c r="A729" s="13">
        <v>728</v>
      </c>
      <c r="B729" s="14">
        <v>41271</v>
      </c>
      <c r="C729" s="13">
        <v>1</v>
      </c>
      <c r="D729" s="13">
        <v>1</v>
      </c>
      <c r="E729" s="13">
        <v>12</v>
      </c>
      <c r="F729" s="13">
        <v>0</v>
      </c>
      <c r="G729" s="13">
        <v>5</v>
      </c>
      <c r="H729" s="13">
        <v>1</v>
      </c>
      <c r="I729" s="13">
        <v>2</v>
      </c>
      <c r="J729" s="13">
        <v>0.25333299999999997</v>
      </c>
      <c r="K729" s="13">
        <v>0.25504599999999999</v>
      </c>
      <c r="L729" s="13">
        <v>0.59</v>
      </c>
      <c r="M729" s="13">
        <v>0.155471</v>
      </c>
      <c r="N729" s="13">
        <v>644</v>
      </c>
      <c r="O729" s="13">
        <v>2451</v>
      </c>
      <c r="P729" s="13">
        <v>3095</v>
      </c>
    </row>
    <row r="730" spans="1:16" x14ac:dyDescent="0.15">
      <c r="A730" s="13">
        <v>729</v>
      </c>
      <c r="B730" s="14">
        <v>41272</v>
      </c>
      <c r="C730" s="13">
        <v>1</v>
      </c>
      <c r="D730" s="13">
        <v>1</v>
      </c>
      <c r="E730" s="13">
        <v>12</v>
      </c>
      <c r="F730" s="13">
        <v>0</v>
      </c>
      <c r="G730" s="13">
        <v>6</v>
      </c>
      <c r="H730" s="13">
        <v>0</v>
      </c>
      <c r="I730" s="13">
        <v>2</v>
      </c>
      <c r="J730" s="13">
        <v>0.25333299999999997</v>
      </c>
      <c r="K730" s="13">
        <v>0.2424</v>
      </c>
      <c r="L730" s="13">
        <v>0.75291699999999995</v>
      </c>
      <c r="M730" s="13">
        <v>0.12438299999999999</v>
      </c>
      <c r="N730" s="13">
        <v>159</v>
      </c>
      <c r="O730" s="13">
        <v>1182</v>
      </c>
      <c r="P730" s="13">
        <v>1341</v>
      </c>
    </row>
    <row r="731" spans="1:16" x14ac:dyDescent="0.15">
      <c r="A731" s="13">
        <v>730</v>
      </c>
      <c r="B731" s="14">
        <v>41273</v>
      </c>
      <c r="C731" s="13">
        <v>1</v>
      </c>
      <c r="D731" s="13">
        <v>1</v>
      </c>
      <c r="E731" s="13">
        <v>12</v>
      </c>
      <c r="F731" s="13">
        <v>0</v>
      </c>
      <c r="G731" s="13">
        <v>0</v>
      </c>
      <c r="H731" s="13">
        <v>0</v>
      </c>
      <c r="I731" s="13">
        <v>1</v>
      </c>
      <c r="J731" s="13">
        <v>0.25583299999999998</v>
      </c>
      <c r="K731" s="13">
        <v>0.23169999999999999</v>
      </c>
      <c r="L731" s="13">
        <v>0.48333300000000001</v>
      </c>
      <c r="M731" s="13">
        <v>0.35075400000000001</v>
      </c>
      <c r="N731" s="13">
        <v>364</v>
      </c>
      <c r="O731" s="13">
        <v>1432</v>
      </c>
      <c r="P731" s="13">
        <v>1796</v>
      </c>
    </row>
    <row r="732" spans="1:16" x14ac:dyDescent="0.15">
      <c r="A732" s="13">
        <v>731</v>
      </c>
      <c r="B732" s="14">
        <v>41274</v>
      </c>
      <c r="C732" s="13">
        <v>1</v>
      </c>
      <c r="D732" s="13">
        <v>1</v>
      </c>
      <c r="E732" s="13">
        <v>12</v>
      </c>
      <c r="F732" s="13">
        <v>0</v>
      </c>
      <c r="G732" s="13">
        <v>1</v>
      </c>
      <c r="H732" s="13">
        <v>1</v>
      </c>
      <c r="I732" s="13">
        <v>2</v>
      </c>
      <c r="J732" s="13">
        <v>0.215833</v>
      </c>
      <c r="K732" s="13">
        <v>0.22348699999999999</v>
      </c>
      <c r="L732" s="13">
        <v>0.57750000000000001</v>
      </c>
      <c r="M732" s="13">
        <v>0.15484600000000001</v>
      </c>
      <c r="N732" s="13">
        <v>439</v>
      </c>
      <c r="O732" s="13">
        <v>2290</v>
      </c>
      <c r="P732" s="13">
        <v>2729</v>
      </c>
    </row>
  </sheetData>
  <phoneticPr fontId="2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65"/>
  <sheetViews>
    <sheetView zoomScale="70" zoomScaleNormal="70" workbookViewId="0">
      <selection activeCell="AR45" sqref="AR45"/>
    </sheetView>
  </sheetViews>
  <sheetFormatPr defaultRowHeight="13.5" x14ac:dyDescent="0.15"/>
  <sheetData>
    <row r="1" spans="1:9" x14ac:dyDescent="0.15">
      <c r="A1" t="s">
        <v>14</v>
      </c>
    </row>
    <row r="2" spans="1:9" ht="14.25" thickBot="1" x14ac:dyDescent="0.2"/>
    <row r="3" spans="1:9" x14ac:dyDescent="0.15">
      <c r="A3" s="5" t="s">
        <v>15</v>
      </c>
      <c r="B3" s="5"/>
    </row>
    <row r="4" spans="1:9" x14ac:dyDescent="0.15">
      <c r="A4" s="2" t="s">
        <v>16</v>
      </c>
      <c r="B4" s="2">
        <v>0.89456364236108166</v>
      </c>
    </row>
    <row r="5" spans="1:9" x14ac:dyDescent="0.15">
      <c r="A5" s="2" t="s">
        <v>17</v>
      </c>
      <c r="B5" s="2">
        <v>0.80024411023432518</v>
      </c>
    </row>
    <row r="6" spans="1:9" x14ac:dyDescent="0.15">
      <c r="A6" s="2" t="s">
        <v>18</v>
      </c>
      <c r="B6" s="2">
        <v>0.79718803959813267</v>
      </c>
    </row>
    <row r="7" spans="1:9" x14ac:dyDescent="0.15">
      <c r="A7" s="2" t="s">
        <v>19</v>
      </c>
      <c r="B7" s="2">
        <v>872.41637621887003</v>
      </c>
    </row>
    <row r="8" spans="1:9" ht="14.25" thickBot="1" x14ac:dyDescent="0.2">
      <c r="A8" s="3" t="s">
        <v>20</v>
      </c>
      <c r="B8" s="3">
        <v>731</v>
      </c>
    </row>
    <row r="10" spans="1:9" ht="14.25" thickBot="1" x14ac:dyDescent="0.2">
      <c r="A10" t="s">
        <v>21</v>
      </c>
    </row>
    <row r="11" spans="1:9" x14ac:dyDescent="0.15">
      <c r="A11" s="4"/>
      <c r="B11" s="4" t="s">
        <v>26</v>
      </c>
      <c r="C11" s="4" t="s">
        <v>27</v>
      </c>
      <c r="D11" s="4" t="s">
        <v>28</v>
      </c>
      <c r="E11" s="4" t="s">
        <v>29</v>
      </c>
      <c r="F11" s="4" t="s">
        <v>30</v>
      </c>
    </row>
    <row r="12" spans="1:9" x14ac:dyDescent="0.15">
      <c r="A12" s="2" t="s">
        <v>22</v>
      </c>
      <c r="B12" s="2">
        <v>11</v>
      </c>
      <c r="C12" s="2">
        <v>2192297062.2637043</v>
      </c>
      <c r="D12" s="2">
        <v>199299732.93306401</v>
      </c>
      <c r="E12" s="2">
        <v>261.85393124006072</v>
      </c>
      <c r="F12" s="2">
        <v>7.8006072646906597E-243</v>
      </c>
    </row>
    <row r="13" spans="1:9" x14ac:dyDescent="0.15">
      <c r="A13" s="2" t="s">
        <v>23</v>
      </c>
      <c r="B13" s="2">
        <v>719</v>
      </c>
      <c r="C13" s="2">
        <v>547238329.78280783</v>
      </c>
      <c r="D13" s="2">
        <v>761110.33349486487</v>
      </c>
      <c r="E13" s="2"/>
      <c r="F13" s="2"/>
    </row>
    <row r="14" spans="1:9" ht="14.25" thickBot="1" x14ac:dyDescent="0.2">
      <c r="A14" s="3" t="s">
        <v>24</v>
      </c>
      <c r="B14" s="3">
        <v>730</v>
      </c>
      <c r="C14" s="3">
        <v>2739535392.0465121</v>
      </c>
      <c r="D14" s="3"/>
      <c r="E14" s="3"/>
      <c r="F14" s="3"/>
    </row>
    <row r="15" spans="1:9" ht="14.25" thickBot="1" x14ac:dyDescent="0.2"/>
    <row r="16" spans="1:9" x14ac:dyDescent="0.15">
      <c r="A16" s="4"/>
      <c r="B16" s="4" t="s">
        <v>31</v>
      </c>
      <c r="C16" s="4" t="s">
        <v>19</v>
      </c>
      <c r="D16" s="4" t="s">
        <v>32</v>
      </c>
      <c r="E16" s="4" t="s">
        <v>33</v>
      </c>
      <c r="F16" s="4" t="s">
        <v>34</v>
      </c>
      <c r="G16" s="4" t="s">
        <v>35</v>
      </c>
      <c r="H16" s="4" t="s">
        <v>36</v>
      </c>
      <c r="I16" s="4" t="s">
        <v>37</v>
      </c>
    </row>
    <row r="17" spans="1:9" x14ac:dyDescent="0.15">
      <c r="A17" s="2" t="s">
        <v>25</v>
      </c>
      <c r="B17" s="2">
        <v>1469.003064587899</v>
      </c>
      <c r="C17" s="2">
        <v>240.21815571322355</v>
      </c>
      <c r="D17" s="2">
        <v>6.1152874154175896</v>
      </c>
      <c r="E17" s="2">
        <v>1.5813330863286743E-9</v>
      </c>
      <c r="F17" s="2">
        <v>997.39024110164974</v>
      </c>
      <c r="G17" s="2">
        <v>1940.6158880741482</v>
      </c>
      <c r="H17" s="2">
        <v>997.39024110164974</v>
      </c>
      <c r="I17" s="2">
        <v>1940.6158880741482</v>
      </c>
    </row>
    <row r="18" spans="1:9" x14ac:dyDescent="0.15">
      <c r="A18" s="2" t="s">
        <v>38</v>
      </c>
      <c r="B18" s="2">
        <v>509.77519828819032</v>
      </c>
      <c r="C18" s="2">
        <v>54.757144451420565</v>
      </c>
      <c r="D18" s="2">
        <v>9.3097476757659017</v>
      </c>
      <c r="E18" s="2">
        <v>1.5239062978892277E-19</v>
      </c>
      <c r="F18" s="2">
        <v>402.27220200506099</v>
      </c>
      <c r="G18" s="2">
        <v>617.27819457131966</v>
      </c>
      <c r="H18" s="2">
        <v>402.27220200506099</v>
      </c>
      <c r="I18" s="2">
        <v>617.27819457131966</v>
      </c>
    </row>
    <row r="19" spans="1:9" x14ac:dyDescent="0.15">
      <c r="A19" s="2" t="s">
        <v>39</v>
      </c>
      <c r="B19" s="2">
        <v>2040.7034016583129</v>
      </c>
      <c r="C19" s="2">
        <v>65.18526193099477</v>
      </c>
      <c r="D19" s="2">
        <v>31.306208507969256</v>
      </c>
      <c r="E19" s="2">
        <v>2.1122502646551369E-136</v>
      </c>
      <c r="F19" s="2">
        <v>1912.7272071126029</v>
      </c>
      <c r="G19" s="2">
        <v>2168.6795962040228</v>
      </c>
      <c r="H19" s="2">
        <v>1912.7272071126029</v>
      </c>
      <c r="I19" s="2">
        <v>2168.6795962040228</v>
      </c>
    </row>
    <row r="20" spans="1:9" x14ac:dyDescent="0.15">
      <c r="A20" s="2" t="s">
        <v>40</v>
      </c>
      <c r="B20" s="2">
        <v>-38.979564410919423</v>
      </c>
      <c r="C20" s="2">
        <v>17.079062156210131</v>
      </c>
      <c r="D20" s="2">
        <v>-2.2823012208984808</v>
      </c>
      <c r="E20" s="2">
        <v>2.2762813869911681E-2</v>
      </c>
      <c r="F20" s="2">
        <v>-72.510355212607408</v>
      </c>
      <c r="G20" s="2">
        <v>-5.4487736092314378</v>
      </c>
      <c r="H20" s="2">
        <v>-72.510355212607408</v>
      </c>
      <c r="I20" s="2">
        <v>-5.4487736092314378</v>
      </c>
    </row>
    <row r="21" spans="1:9" x14ac:dyDescent="0.15">
      <c r="A21" s="2" t="s">
        <v>41</v>
      </c>
      <c r="B21" s="2">
        <v>-518.99193124605426</v>
      </c>
      <c r="C21" s="2">
        <v>201.04032696903889</v>
      </c>
      <c r="D21" s="2">
        <v>-2.5815314721706621</v>
      </c>
      <c r="E21" s="2">
        <v>1.0033151245302727E-2</v>
      </c>
      <c r="F21" s="2">
        <v>-913.68814375738816</v>
      </c>
      <c r="G21" s="2">
        <v>-124.29571873472042</v>
      </c>
      <c r="H21" s="2">
        <v>-913.68814375738816</v>
      </c>
      <c r="I21" s="2">
        <v>-124.29571873472042</v>
      </c>
    </row>
    <row r="22" spans="1:9" x14ac:dyDescent="0.15">
      <c r="A22" s="2" t="s">
        <v>42</v>
      </c>
      <c r="B22" s="2">
        <v>69.062216298989114</v>
      </c>
      <c r="C22" s="2">
        <v>16.298973765726799</v>
      </c>
      <c r="D22" s="2">
        <v>4.2372125565483119</v>
      </c>
      <c r="E22" s="2">
        <v>2.5576446603992998E-5</v>
      </c>
      <c r="F22" s="2">
        <v>37.062948738383255</v>
      </c>
      <c r="G22" s="2">
        <v>101.06148385959497</v>
      </c>
      <c r="H22" s="2">
        <v>37.062948738383255</v>
      </c>
      <c r="I22" s="2">
        <v>101.06148385959497</v>
      </c>
    </row>
    <row r="23" spans="1:9" x14ac:dyDescent="0.15">
      <c r="A23" s="2" t="s">
        <v>43</v>
      </c>
      <c r="B23" s="2">
        <v>120.35698921301092</v>
      </c>
      <c r="C23" s="2">
        <v>72.007336879450648</v>
      </c>
      <c r="D23" s="2">
        <v>1.671454527119975</v>
      </c>
      <c r="E23" s="2">
        <v>9.5067061203520334E-2</v>
      </c>
      <c r="F23" s="2">
        <v>-21.012772604596094</v>
      </c>
      <c r="G23" s="2">
        <v>261.72675103061795</v>
      </c>
      <c r="H23" s="2">
        <v>-21.012772604596094</v>
      </c>
      <c r="I23" s="2">
        <v>261.72675103061795</v>
      </c>
    </row>
    <row r="24" spans="1:9" x14ac:dyDescent="0.15">
      <c r="A24" s="2" t="s">
        <v>44</v>
      </c>
      <c r="B24" s="2">
        <v>-610.98700810896753</v>
      </c>
      <c r="C24" s="2">
        <v>78.363309317006085</v>
      </c>
      <c r="D24" s="2">
        <v>-7.7968505086649476</v>
      </c>
      <c r="E24" s="2">
        <v>2.2311634831812211E-14</v>
      </c>
      <c r="F24" s="2">
        <v>-764.83525265564367</v>
      </c>
      <c r="G24" s="2">
        <v>-457.13876356229139</v>
      </c>
      <c r="H24" s="2">
        <v>-764.83525265564367</v>
      </c>
      <c r="I24" s="2">
        <v>-457.13876356229139</v>
      </c>
    </row>
    <row r="25" spans="1:9" x14ac:dyDescent="0.15">
      <c r="A25" s="2" t="s">
        <v>45</v>
      </c>
      <c r="B25" s="2">
        <v>2028.9161034751507</v>
      </c>
      <c r="C25" s="2">
        <v>1403.670552411432</v>
      </c>
      <c r="D25" s="2">
        <v>1.4454361103391247</v>
      </c>
      <c r="E25" s="2">
        <v>0.14877112891195113</v>
      </c>
      <c r="F25" s="2">
        <v>-726.86657457334854</v>
      </c>
      <c r="G25" s="2">
        <v>4784.6987815236498</v>
      </c>
      <c r="H25" s="2">
        <v>-726.86657457334854</v>
      </c>
      <c r="I25" s="2">
        <v>4784.6987815236498</v>
      </c>
    </row>
    <row r="26" spans="1:9" x14ac:dyDescent="0.15">
      <c r="A26" s="2" t="s">
        <v>46</v>
      </c>
      <c r="B26" s="2">
        <v>3573.2742884028412</v>
      </c>
      <c r="C26" s="2">
        <v>1589.3886031596701</v>
      </c>
      <c r="D26" s="2">
        <v>2.2482068144311902</v>
      </c>
      <c r="E26" s="2">
        <v>2.4865174814668666E-2</v>
      </c>
      <c r="F26" s="2">
        <v>452.87714553303204</v>
      </c>
      <c r="G26" s="2">
        <v>6693.6714312726508</v>
      </c>
      <c r="H26" s="2">
        <v>452.87714553303204</v>
      </c>
      <c r="I26" s="2">
        <v>6693.6714312726508</v>
      </c>
    </row>
    <row r="27" spans="1:9" x14ac:dyDescent="0.15">
      <c r="A27" s="2" t="s">
        <v>47</v>
      </c>
      <c r="B27" s="2">
        <v>-1018.8615712186536</v>
      </c>
      <c r="C27" s="2">
        <v>313.99515637170532</v>
      </c>
      <c r="D27" s="2">
        <v>-3.2448321273227929</v>
      </c>
      <c r="E27" s="2">
        <v>1.2295991365251131E-3</v>
      </c>
      <c r="F27" s="2">
        <v>-1635.3184823034744</v>
      </c>
      <c r="G27" s="2">
        <v>-402.40466013383275</v>
      </c>
      <c r="H27" s="2">
        <v>-1635.3184823034744</v>
      </c>
      <c r="I27" s="2">
        <v>-402.40466013383275</v>
      </c>
    </row>
    <row r="28" spans="1:9" ht="14.25" thickBot="1" x14ac:dyDescent="0.2">
      <c r="A28" s="3" t="s">
        <v>48</v>
      </c>
      <c r="B28" s="3">
        <v>-2557.5691378686133</v>
      </c>
      <c r="C28" s="3">
        <v>456.27754062744316</v>
      </c>
      <c r="D28" s="3">
        <v>-5.6052926347231793</v>
      </c>
      <c r="E28" s="3">
        <v>2.9641023849705185E-8</v>
      </c>
      <c r="F28" s="3">
        <v>-3453.364622559468</v>
      </c>
      <c r="G28" s="3">
        <v>-1661.7736531777587</v>
      </c>
      <c r="H28" s="3">
        <v>-3453.364622559468</v>
      </c>
      <c r="I28" s="3">
        <v>-1661.7736531777587</v>
      </c>
    </row>
    <row r="32" spans="1:9" x14ac:dyDescent="0.15">
      <c r="A32" t="s">
        <v>51</v>
      </c>
      <c r="F32" t="s">
        <v>54</v>
      </c>
    </row>
    <row r="33" spans="1:7" ht="14.25" thickBot="1" x14ac:dyDescent="0.2"/>
    <row r="34" spans="1:7" x14ac:dyDescent="0.15">
      <c r="A34" s="4" t="s">
        <v>20</v>
      </c>
      <c r="B34" s="4" t="s">
        <v>52</v>
      </c>
      <c r="C34" s="4" t="s">
        <v>23</v>
      </c>
      <c r="D34" s="4" t="s">
        <v>53</v>
      </c>
      <c r="F34" s="4" t="s">
        <v>55</v>
      </c>
      <c r="G34" s="4" t="s">
        <v>56</v>
      </c>
    </row>
    <row r="35" spans="1:7" x14ac:dyDescent="0.15">
      <c r="A35" s="2">
        <v>1</v>
      </c>
      <c r="B35" s="2">
        <v>1898.4317973320763</v>
      </c>
      <c r="C35" s="2">
        <v>-913.43179733207626</v>
      </c>
      <c r="D35" s="2">
        <v>-1.0549923279367937</v>
      </c>
      <c r="F35" s="2">
        <v>6.8399452804377564E-2</v>
      </c>
      <c r="G35" s="2">
        <v>22</v>
      </c>
    </row>
    <row r="36" spans="1:7" x14ac:dyDescent="0.15">
      <c r="A36" s="2">
        <v>2</v>
      </c>
      <c r="B36" s="2">
        <v>1374.4255527299024</v>
      </c>
      <c r="C36" s="2">
        <v>-573.42555272990239</v>
      </c>
      <c r="D36" s="2">
        <v>-0.66229308038094348</v>
      </c>
      <c r="F36" s="2">
        <v>0.20519835841313269</v>
      </c>
      <c r="G36" s="2">
        <v>431</v>
      </c>
    </row>
    <row r="37" spans="1:7" x14ac:dyDescent="0.15">
      <c r="A37" s="2">
        <v>3</v>
      </c>
      <c r="B37" s="2">
        <v>1512.8449033194247</v>
      </c>
      <c r="C37" s="2">
        <v>-163.8449033194247</v>
      </c>
      <c r="D37" s="2">
        <v>-0.18923702511606091</v>
      </c>
      <c r="F37" s="2">
        <v>0.34199726402188779</v>
      </c>
      <c r="G37" s="2">
        <v>441</v>
      </c>
    </row>
    <row r="38" spans="1:7" x14ac:dyDescent="0.15">
      <c r="A38" s="2">
        <v>4</v>
      </c>
      <c r="B38" s="2">
        <v>1739.5067871405358</v>
      </c>
      <c r="C38" s="2">
        <v>-177.50678714053583</v>
      </c>
      <c r="D38" s="2">
        <v>-0.20501618088722373</v>
      </c>
      <c r="F38" s="2">
        <v>0.47879616963064298</v>
      </c>
      <c r="G38" s="2">
        <v>506</v>
      </c>
    </row>
    <row r="39" spans="1:7" x14ac:dyDescent="0.15">
      <c r="A39" s="2">
        <v>5</v>
      </c>
      <c r="B39" s="2">
        <v>2012.8682692220766</v>
      </c>
      <c r="C39" s="2">
        <v>-412.86826922207661</v>
      </c>
      <c r="D39" s="2">
        <v>-0.47685317913175501</v>
      </c>
      <c r="F39" s="2">
        <v>0.61559507523939805</v>
      </c>
      <c r="G39" s="2">
        <v>605</v>
      </c>
    </row>
    <row r="40" spans="1:7" x14ac:dyDescent="0.15">
      <c r="A40" s="2">
        <v>6</v>
      </c>
      <c r="B40" s="2">
        <v>2216.2368080938672</v>
      </c>
      <c r="C40" s="2">
        <v>-610.23680809386724</v>
      </c>
      <c r="D40" s="2">
        <v>-0.7048092179887373</v>
      </c>
      <c r="F40" s="2">
        <v>0.75239398084815312</v>
      </c>
      <c r="G40" s="2">
        <v>623</v>
      </c>
    </row>
    <row r="41" spans="1:7" x14ac:dyDescent="0.15">
      <c r="A41" s="2">
        <v>7</v>
      </c>
      <c r="B41" s="2">
        <v>1388.8278320816182</v>
      </c>
      <c r="C41" s="2">
        <v>121.17216791838177</v>
      </c>
      <c r="D41" s="2">
        <v>0.13995101537601418</v>
      </c>
      <c r="F41" s="2">
        <v>0.8891928864569083</v>
      </c>
      <c r="G41" s="2">
        <v>627</v>
      </c>
    </row>
    <row r="42" spans="1:7" x14ac:dyDescent="0.15">
      <c r="A42" s="2">
        <v>8</v>
      </c>
      <c r="B42" s="2">
        <v>818.43785495438192</v>
      </c>
      <c r="C42" s="2">
        <v>140.56214504561808</v>
      </c>
      <c r="D42" s="2">
        <v>0.16234598472988634</v>
      </c>
      <c r="F42" s="2">
        <v>1.0259917920656636</v>
      </c>
      <c r="G42" s="2">
        <v>683</v>
      </c>
    </row>
    <row r="43" spans="1:7" x14ac:dyDescent="0.15">
      <c r="A43" s="2">
        <v>9</v>
      </c>
      <c r="B43" s="2">
        <v>656.53466091059647</v>
      </c>
      <c r="C43" s="2">
        <v>165.46533908940353</v>
      </c>
      <c r="D43" s="2">
        <v>0.191108590470185</v>
      </c>
      <c r="F43" s="2">
        <v>1.1627906976744187</v>
      </c>
      <c r="G43" s="2">
        <v>705</v>
      </c>
    </row>
    <row r="44" spans="1:7" x14ac:dyDescent="0.15">
      <c r="A44" s="2">
        <v>10</v>
      </c>
      <c r="B44" s="2">
        <v>1300.3762472394874</v>
      </c>
      <c r="C44" s="2">
        <v>20.623752760512616</v>
      </c>
      <c r="D44" s="2">
        <v>2.3819951307974929E-2</v>
      </c>
      <c r="F44" s="2">
        <v>1.2995896032831737</v>
      </c>
      <c r="G44" s="2">
        <v>754</v>
      </c>
    </row>
    <row r="45" spans="1:7" x14ac:dyDescent="0.15">
      <c r="A45" s="2">
        <v>11</v>
      </c>
      <c r="B45" s="2">
        <v>991.86000785161264</v>
      </c>
      <c r="C45" s="2">
        <v>271.13999214838736</v>
      </c>
      <c r="D45" s="2">
        <v>0.31316033922716408</v>
      </c>
      <c r="F45" s="2">
        <v>1.4363885088919288</v>
      </c>
      <c r="G45" s="2">
        <v>795</v>
      </c>
    </row>
    <row r="46" spans="1:7" x14ac:dyDescent="0.15">
      <c r="A46" s="2">
        <v>12</v>
      </c>
      <c r="B46" s="2">
        <v>1190.2599906762121</v>
      </c>
      <c r="C46" s="2">
        <v>-28.259990676212055</v>
      </c>
      <c r="D46" s="2">
        <v>-3.2639627214696355E-2</v>
      </c>
      <c r="F46" s="2">
        <v>1.5731874145006841</v>
      </c>
      <c r="G46" s="2">
        <v>801</v>
      </c>
    </row>
    <row r="47" spans="1:7" x14ac:dyDescent="0.15">
      <c r="A47" s="2">
        <v>13</v>
      </c>
      <c r="B47" s="2">
        <v>1350.2169320492376</v>
      </c>
      <c r="C47" s="2">
        <v>55.783067950762415</v>
      </c>
      <c r="D47" s="2">
        <v>6.4428136713349099E-2</v>
      </c>
      <c r="F47" s="2">
        <v>1.7099863201094392</v>
      </c>
      <c r="G47" s="2">
        <v>822</v>
      </c>
    </row>
    <row r="48" spans="1:7" x14ac:dyDescent="0.15">
      <c r="A48" s="2">
        <v>14</v>
      </c>
      <c r="B48" s="2">
        <v>1922.4973204698094</v>
      </c>
      <c r="C48" s="2">
        <v>-501.49732046980944</v>
      </c>
      <c r="D48" s="2">
        <v>-0.5792176571056723</v>
      </c>
      <c r="F48" s="2">
        <v>1.8467852257181943</v>
      </c>
      <c r="G48" s="2">
        <v>920</v>
      </c>
    </row>
    <row r="49" spans="1:7" x14ac:dyDescent="0.15">
      <c r="A49" s="2">
        <v>15</v>
      </c>
      <c r="B49" s="2">
        <v>1580.0247890870994</v>
      </c>
      <c r="C49" s="2">
        <v>-332.02478908709941</v>
      </c>
      <c r="D49" s="2">
        <v>-0.38348085340889121</v>
      </c>
      <c r="F49" s="2">
        <v>1.9835841313269496</v>
      </c>
      <c r="G49" s="2">
        <v>959</v>
      </c>
    </row>
    <row r="50" spans="1:7" x14ac:dyDescent="0.15">
      <c r="A50" s="2">
        <v>16</v>
      </c>
      <c r="B50" s="2">
        <v>1660.9614708738086</v>
      </c>
      <c r="C50" s="2">
        <v>-456.96147087380859</v>
      </c>
      <c r="D50" s="2">
        <v>-0.52777979411561649</v>
      </c>
      <c r="F50" s="2">
        <v>2.1203830369357042</v>
      </c>
      <c r="G50" s="2">
        <v>981</v>
      </c>
    </row>
    <row r="51" spans="1:7" x14ac:dyDescent="0.15">
      <c r="A51" s="2">
        <v>17</v>
      </c>
      <c r="B51" s="2">
        <v>212.44665580589356</v>
      </c>
      <c r="C51" s="2">
        <v>787.55334419410644</v>
      </c>
      <c r="D51" s="2">
        <v>0.90960566338122439</v>
      </c>
      <c r="F51" s="2">
        <v>2.2571819425444595</v>
      </c>
      <c r="G51" s="2">
        <v>985</v>
      </c>
    </row>
    <row r="52" spans="1:7" x14ac:dyDescent="0.15">
      <c r="A52" s="2">
        <v>18</v>
      </c>
      <c r="B52" s="2">
        <v>992.78820099944255</v>
      </c>
      <c r="C52" s="2">
        <v>-309.78820099944255</v>
      </c>
      <c r="D52" s="2">
        <v>-0.35779811508021875</v>
      </c>
      <c r="F52" s="2">
        <v>2.3939808481532148</v>
      </c>
      <c r="G52" s="2">
        <v>986</v>
      </c>
    </row>
    <row r="53" spans="1:7" x14ac:dyDescent="0.15">
      <c r="A53" s="2">
        <v>19</v>
      </c>
      <c r="B53" s="2">
        <v>1415.994020600185</v>
      </c>
      <c r="C53" s="2">
        <v>234.00597939981503</v>
      </c>
      <c r="D53" s="2">
        <v>0.27027142440103774</v>
      </c>
      <c r="F53" s="2">
        <v>2.5307797537619696</v>
      </c>
      <c r="G53" s="2">
        <v>1000</v>
      </c>
    </row>
    <row r="54" spans="1:7" x14ac:dyDescent="0.15">
      <c r="A54" s="2">
        <v>20</v>
      </c>
      <c r="B54" s="2">
        <v>1507.1697033575147</v>
      </c>
      <c r="C54" s="2">
        <v>419.83029664248534</v>
      </c>
      <c r="D54" s="2">
        <v>0.48489415771041794</v>
      </c>
      <c r="F54" s="2">
        <v>2.6675786593707249</v>
      </c>
      <c r="G54" s="2">
        <v>1005</v>
      </c>
    </row>
    <row r="55" spans="1:7" x14ac:dyDescent="0.15">
      <c r="A55" s="2">
        <v>21</v>
      </c>
      <c r="B55" s="2">
        <v>1349.4478292361625</v>
      </c>
      <c r="C55" s="2">
        <v>193.55217076383747</v>
      </c>
      <c r="D55" s="2">
        <v>0.22354822309423686</v>
      </c>
      <c r="F55" s="2">
        <v>2.8043775649794798</v>
      </c>
      <c r="G55" s="2">
        <v>1011</v>
      </c>
    </row>
    <row r="56" spans="1:7" x14ac:dyDescent="0.15">
      <c r="A56" s="2">
        <v>22</v>
      </c>
      <c r="B56" s="2">
        <v>1298.3231844626343</v>
      </c>
      <c r="C56" s="2">
        <v>-317.32318446263434</v>
      </c>
      <c r="D56" s="2">
        <v>-0.36650084446627273</v>
      </c>
      <c r="F56" s="2">
        <v>2.9411764705882351</v>
      </c>
      <c r="G56" s="2">
        <v>1013</v>
      </c>
    </row>
    <row r="57" spans="1:7" x14ac:dyDescent="0.15">
      <c r="A57" s="2">
        <v>23</v>
      </c>
      <c r="B57" s="2">
        <v>802.37329634996763</v>
      </c>
      <c r="C57" s="2">
        <v>183.62670365003237</v>
      </c>
      <c r="D57" s="2">
        <v>0.2120845410910073</v>
      </c>
      <c r="F57" s="2">
        <v>3.0779753761969904</v>
      </c>
      <c r="G57" s="2">
        <v>1027</v>
      </c>
    </row>
    <row r="58" spans="1:7" x14ac:dyDescent="0.15">
      <c r="A58" s="2">
        <v>24</v>
      </c>
      <c r="B58" s="2">
        <v>1231.2720178397017</v>
      </c>
      <c r="C58" s="2">
        <v>184.72798216029832</v>
      </c>
      <c r="D58" s="2">
        <v>0.21335649197190035</v>
      </c>
      <c r="F58" s="2">
        <v>3.2147742818057452</v>
      </c>
      <c r="G58" s="2">
        <v>1096</v>
      </c>
    </row>
    <row r="59" spans="1:7" x14ac:dyDescent="0.15">
      <c r="A59" s="2">
        <v>25</v>
      </c>
      <c r="B59" s="2">
        <v>1307.1939205794667</v>
      </c>
      <c r="C59" s="2">
        <v>677.80607942053325</v>
      </c>
      <c r="D59" s="2">
        <v>0.78285014349857773</v>
      </c>
      <c r="F59" s="2">
        <v>3.3515731874145005</v>
      </c>
      <c r="G59" s="2">
        <v>1096</v>
      </c>
    </row>
    <row r="60" spans="1:7" x14ac:dyDescent="0.15">
      <c r="A60" s="2">
        <v>26</v>
      </c>
      <c r="B60" s="2">
        <v>-27.120586465871725</v>
      </c>
      <c r="C60" s="2">
        <v>533.12058646587172</v>
      </c>
      <c r="D60" s="2">
        <v>0.61574178852697148</v>
      </c>
      <c r="F60" s="2">
        <v>3.4883720930232558</v>
      </c>
      <c r="G60" s="2">
        <v>1098</v>
      </c>
    </row>
    <row r="61" spans="1:7" x14ac:dyDescent="0.15">
      <c r="A61" s="2">
        <v>27</v>
      </c>
      <c r="B61" s="2">
        <v>1914.4912179445546</v>
      </c>
      <c r="C61" s="2">
        <v>-1483.4912179445546</v>
      </c>
      <c r="D61" s="2">
        <v>-1.7133976045768597</v>
      </c>
      <c r="F61" s="2">
        <v>3.6251709986320106</v>
      </c>
      <c r="G61" s="2">
        <v>1107</v>
      </c>
    </row>
    <row r="62" spans="1:7" x14ac:dyDescent="0.15">
      <c r="A62" s="2">
        <v>28</v>
      </c>
      <c r="B62" s="2">
        <v>1270.9561263982105</v>
      </c>
      <c r="C62" s="2">
        <v>-103.95612639821047</v>
      </c>
      <c r="D62" s="2">
        <v>-0.12006689072185679</v>
      </c>
      <c r="F62" s="2">
        <v>3.7619699042407659</v>
      </c>
      <c r="G62" s="2">
        <v>1115</v>
      </c>
    </row>
    <row r="63" spans="1:7" x14ac:dyDescent="0.15">
      <c r="A63" s="2">
        <v>29</v>
      </c>
      <c r="B63" s="2">
        <v>1864.0831610482769</v>
      </c>
      <c r="C63" s="2">
        <v>-766.08316104827691</v>
      </c>
      <c r="D63" s="2">
        <v>-0.88480810480662031</v>
      </c>
      <c r="F63" s="2">
        <v>3.8987688098495212</v>
      </c>
      <c r="G63" s="2">
        <v>1162</v>
      </c>
    </row>
    <row r="64" spans="1:7" x14ac:dyDescent="0.15">
      <c r="A64" s="2">
        <v>30</v>
      </c>
      <c r="B64" s="2">
        <v>1737.5748785018866</v>
      </c>
      <c r="C64" s="2">
        <v>-641.57487850188659</v>
      </c>
      <c r="D64" s="2">
        <v>-0.74100395518681639</v>
      </c>
      <c r="F64" s="2">
        <v>4.0355677154582761</v>
      </c>
      <c r="G64" s="2">
        <v>1162</v>
      </c>
    </row>
    <row r="65" spans="1:7" x14ac:dyDescent="0.15">
      <c r="A65" s="2">
        <v>31</v>
      </c>
      <c r="B65" s="2">
        <v>845.76705403482242</v>
      </c>
      <c r="C65" s="2">
        <v>655.23294596517758</v>
      </c>
      <c r="D65" s="2">
        <v>0.75677870315409856</v>
      </c>
      <c r="F65" s="2">
        <v>4.1723666210670309</v>
      </c>
      <c r="G65" s="2">
        <v>1167</v>
      </c>
    </row>
    <row r="66" spans="1:7" x14ac:dyDescent="0.15">
      <c r="A66" s="2">
        <v>32</v>
      </c>
      <c r="B66" s="2">
        <v>1183.9636559142516</v>
      </c>
      <c r="C66" s="2">
        <v>176.0363440857484</v>
      </c>
      <c r="D66" s="2">
        <v>0.20331785360542809</v>
      </c>
      <c r="F66" s="2">
        <v>4.3091655266757867</v>
      </c>
      <c r="G66" s="2">
        <v>1204</v>
      </c>
    </row>
    <row r="67" spans="1:7" x14ac:dyDescent="0.15">
      <c r="A67" s="2">
        <v>33</v>
      </c>
      <c r="B67" s="2">
        <v>976.98010082098585</v>
      </c>
      <c r="C67" s="2">
        <v>549.01989917901415</v>
      </c>
      <c r="D67" s="2">
        <v>0.63410512225459637</v>
      </c>
      <c r="F67" s="2">
        <v>4.4459644322845415</v>
      </c>
      <c r="G67" s="2">
        <v>1248</v>
      </c>
    </row>
    <row r="68" spans="1:7" x14ac:dyDescent="0.15">
      <c r="A68" s="2">
        <v>34</v>
      </c>
      <c r="B68" s="2">
        <v>1544.9109027225129</v>
      </c>
      <c r="C68" s="2">
        <v>5.0890972774870988</v>
      </c>
      <c r="D68" s="2">
        <v>5.877788138703299E-3</v>
      </c>
      <c r="F68" s="2">
        <v>4.5827633378932964</v>
      </c>
      <c r="G68" s="2">
        <v>1263</v>
      </c>
    </row>
    <row r="69" spans="1:7" x14ac:dyDescent="0.15">
      <c r="A69" s="2">
        <v>35</v>
      </c>
      <c r="B69" s="2">
        <v>1466.8231334962729</v>
      </c>
      <c r="C69" s="2">
        <v>241.17686650372707</v>
      </c>
      <c r="D69" s="2">
        <v>0.27855363102141639</v>
      </c>
      <c r="F69" s="2">
        <v>4.7195622435020521</v>
      </c>
      <c r="G69" s="2">
        <v>1301</v>
      </c>
    </row>
    <row r="70" spans="1:7" x14ac:dyDescent="0.15">
      <c r="A70" s="2">
        <v>36</v>
      </c>
      <c r="B70" s="2">
        <v>1076.4811700897742</v>
      </c>
      <c r="C70" s="2">
        <v>-71.481170089774196</v>
      </c>
      <c r="D70" s="2">
        <v>-8.2559076941396289E-2</v>
      </c>
      <c r="F70" s="2">
        <v>4.856361149110807</v>
      </c>
      <c r="G70" s="2">
        <v>1317</v>
      </c>
    </row>
    <row r="71" spans="1:7" x14ac:dyDescent="0.15">
      <c r="A71" s="2">
        <v>37</v>
      </c>
      <c r="B71" s="2">
        <v>1970.2678304174601</v>
      </c>
      <c r="C71" s="2">
        <v>-347.26783041746012</v>
      </c>
      <c r="D71" s="2">
        <v>-0.40108620906316528</v>
      </c>
      <c r="F71" s="2">
        <v>4.9931600547195618</v>
      </c>
      <c r="G71" s="2">
        <v>1321</v>
      </c>
    </row>
    <row r="72" spans="1:7" x14ac:dyDescent="0.15">
      <c r="A72" s="2">
        <v>38</v>
      </c>
      <c r="B72" s="2">
        <v>2247.100219262235</v>
      </c>
      <c r="C72" s="2">
        <v>-535.10021926223499</v>
      </c>
      <c r="D72" s="2">
        <v>-0.61802821803204822</v>
      </c>
      <c r="F72" s="2">
        <v>5.1299589603283176</v>
      </c>
      <c r="G72" s="2">
        <v>1341</v>
      </c>
    </row>
    <row r="73" spans="1:7" x14ac:dyDescent="0.15">
      <c r="A73" s="2">
        <v>39</v>
      </c>
      <c r="B73" s="2">
        <v>1230.9774029569403</v>
      </c>
      <c r="C73" s="2">
        <v>299.0225970430597</v>
      </c>
      <c r="D73" s="2">
        <v>0.34536409470479179</v>
      </c>
      <c r="F73" s="2">
        <v>5.2667578659370724</v>
      </c>
      <c r="G73" s="2">
        <v>1349</v>
      </c>
    </row>
    <row r="74" spans="1:7" x14ac:dyDescent="0.15">
      <c r="A74" s="2">
        <v>40</v>
      </c>
      <c r="B74" s="2">
        <v>808.33070605636158</v>
      </c>
      <c r="C74" s="2">
        <v>796.66929394363842</v>
      </c>
      <c r="D74" s="2">
        <v>0.92013437179240887</v>
      </c>
      <c r="F74" s="2">
        <v>5.4035567715458273</v>
      </c>
      <c r="G74" s="2">
        <v>1360</v>
      </c>
    </row>
    <row r="75" spans="1:7" x14ac:dyDescent="0.15">
      <c r="A75" s="2">
        <v>41</v>
      </c>
      <c r="B75" s="2">
        <v>1500.4289972309803</v>
      </c>
      <c r="C75" s="2">
        <v>37.571002769019742</v>
      </c>
      <c r="D75" s="2">
        <v>4.3393628062849084E-2</v>
      </c>
      <c r="F75" s="2">
        <v>5.5403556771545821</v>
      </c>
      <c r="G75" s="2">
        <v>1406</v>
      </c>
    </row>
    <row r="76" spans="1:7" x14ac:dyDescent="0.15">
      <c r="A76" s="2">
        <v>42</v>
      </c>
      <c r="B76" s="2">
        <v>2108.5372410538607</v>
      </c>
      <c r="C76" s="2">
        <v>-362.53724105386073</v>
      </c>
      <c r="D76" s="2">
        <v>-0.41872202064819014</v>
      </c>
      <c r="F76" s="2">
        <v>5.6771545827633378</v>
      </c>
      <c r="G76" s="2">
        <v>1416</v>
      </c>
    </row>
    <row r="77" spans="1:7" x14ac:dyDescent="0.15">
      <c r="A77" s="2">
        <v>43</v>
      </c>
      <c r="B77" s="2">
        <v>1913.4917878567676</v>
      </c>
      <c r="C77" s="2">
        <v>-441.49178785676759</v>
      </c>
      <c r="D77" s="2">
        <v>-0.50991267262251705</v>
      </c>
      <c r="F77" s="2">
        <v>5.8139534883720927</v>
      </c>
      <c r="G77" s="2">
        <v>1421</v>
      </c>
    </row>
    <row r="78" spans="1:7" x14ac:dyDescent="0.15">
      <c r="A78" s="2">
        <v>44</v>
      </c>
      <c r="B78" s="2">
        <v>1956.9289359707061</v>
      </c>
      <c r="C78" s="2">
        <v>-367.92893597070611</v>
      </c>
      <c r="D78" s="2">
        <v>-0.42494930197172365</v>
      </c>
      <c r="F78" s="2">
        <v>5.9507523939808475</v>
      </c>
      <c r="G78" s="2">
        <v>1446</v>
      </c>
    </row>
    <row r="79" spans="1:7" x14ac:dyDescent="0.15">
      <c r="A79" s="2">
        <v>45</v>
      </c>
      <c r="B79" s="2">
        <v>2292.9149230205262</v>
      </c>
      <c r="C79" s="2">
        <v>-379.9149230205262</v>
      </c>
      <c r="D79" s="2">
        <v>-0.43879283623147186</v>
      </c>
      <c r="F79" s="2">
        <v>6.0875512995896033</v>
      </c>
      <c r="G79" s="2">
        <v>1450</v>
      </c>
    </row>
    <row r="80" spans="1:7" x14ac:dyDescent="0.15">
      <c r="A80" s="2">
        <v>46</v>
      </c>
      <c r="B80" s="2">
        <v>1931.2862462242376</v>
      </c>
      <c r="C80" s="2">
        <v>-116.28624622423763</v>
      </c>
      <c r="D80" s="2">
        <v>-0.13430789027649667</v>
      </c>
      <c r="F80" s="2">
        <v>6.2243502051983581</v>
      </c>
      <c r="G80" s="2">
        <v>1461</v>
      </c>
    </row>
    <row r="81" spans="1:7" x14ac:dyDescent="0.15">
      <c r="A81" s="2">
        <v>47</v>
      </c>
      <c r="B81" s="2">
        <v>2317.5316108067354</v>
      </c>
      <c r="C81" s="2">
        <v>-202.53161080673544</v>
      </c>
      <c r="D81" s="2">
        <v>-0.23391926599212473</v>
      </c>
      <c r="F81" s="2">
        <v>6.361149110807113</v>
      </c>
      <c r="G81" s="2">
        <v>1471</v>
      </c>
    </row>
    <row r="82" spans="1:7" x14ac:dyDescent="0.15">
      <c r="A82" s="2">
        <v>48</v>
      </c>
      <c r="B82" s="2">
        <v>2999.3872000327806</v>
      </c>
      <c r="C82" s="2">
        <v>-524.38720003278058</v>
      </c>
      <c r="D82" s="2">
        <v>-0.6056549317843779</v>
      </c>
      <c r="F82" s="2">
        <v>6.4979480164158687</v>
      </c>
      <c r="G82" s="2">
        <v>1472</v>
      </c>
    </row>
    <row r="83" spans="1:7" x14ac:dyDescent="0.15">
      <c r="A83" s="2">
        <v>49</v>
      </c>
      <c r="B83" s="2">
        <v>3439.3983083374924</v>
      </c>
      <c r="C83" s="2">
        <v>-512.39830833749238</v>
      </c>
      <c r="D83" s="2">
        <v>-0.59180804272715803</v>
      </c>
      <c r="F83" s="2">
        <v>6.6347469220246236</v>
      </c>
      <c r="G83" s="2">
        <v>1495</v>
      </c>
    </row>
    <row r="84" spans="1:7" x14ac:dyDescent="0.15">
      <c r="A84" s="2">
        <v>50</v>
      </c>
      <c r="B84" s="2">
        <v>2423.3425103041932</v>
      </c>
      <c r="C84" s="2">
        <v>-788.34251030419318</v>
      </c>
      <c r="D84" s="2">
        <v>-0.91051713175143112</v>
      </c>
      <c r="F84" s="2">
        <v>6.7715458276333784</v>
      </c>
      <c r="G84" s="2">
        <v>1501</v>
      </c>
    </row>
    <row r="85" spans="1:7" x14ac:dyDescent="0.15">
      <c r="A85" s="2">
        <v>51</v>
      </c>
      <c r="B85" s="2">
        <v>1873.0324629969962</v>
      </c>
      <c r="C85" s="2">
        <v>-61.032462996996173</v>
      </c>
      <c r="D85" s="2">
        <v>-7.0491065019831808E-2</v>
      </c>
      <c r="F85" s="2">
        <v>6.9083447332421342</v>
      </c>
      <c r="G85" s="2">
        <v>1510</v>
      </c>
    </row>
    <row r="86" spans="1:7" x14ac:dyDescent="0.15">
      <c r="A86" s="2">
        <v>52</v>
      </c>
      <c r="B86" s="2">
        <v>455.68182537912855</v>
      </c>
      <c r="C86" s="2">
        <v>651.31817462087145</v>
      </c>
      <c r="D86" s="2">
        <v>0.75225723395855193</v>
      </c>
      <c r="F86" s="2">
        <v>7.045143638850889</v>
      </c>
      <c r="G86" s="2">
        <v>1526</v>
      </c>
    </row>
    <row r="87" spans="1:7" x14ac:dyDescent="0.15">
      <c r="A87" s="2">
        <v>53</v>
      </c>
      <c r="B87" s="2">
        <v>1493.6250311570516</v>
      </c>
      <c r="C87" s="2">
        <v>-43.625031157051581</v>
      </c>
      <c r="D87" s="2">
        <v>-5.0385889029830926E-2</v>
      </c>
      <c r="F87" s="2">
        <v>7.1819425444596439</v>
      </c>
      <c r="G87" s="2">
        <v>1529</v>
      </c>
    </row>
    <row r="88" spans="1:7" x14ac:dyDescent="0.15">
      <c r="A88" s="2">
        <v>54</v>
      </c>
      <c r="B88" s="2">
        <v>2273.5570703019366</v>
      </c>
      <c r="C88" s="2">
        <v>-356.55707030193662</v>
      </c>
      <c r="D88" s="2">
        <v>-0.41181506352072955</v>
      </c>
      <c r="F88" s="2">
        <v>7.3187414500683996</v>
      </c>
      <c r="G88" s="2">
        <v>1530</v>
      </c>
    </row>
    <row r="89" spans="1:7" x14ac:dyDescent="0.15">
      <c r="A89" s="2">
        <v>55</v>
      </c>
      <c r="B89" s="2">
        <v>1357.4571120341398</v>
      </c>
      <c r="C89" s="2">
        <v>449.54288796586025</v>
      </c>
      <c r="D89" s="2">
        <v>0.51921150464407839</v>
      </c>
      <c r="F89" s="2">
        <v>7.4555403556771545</v>
      </c>
      <c r="G89" s="2">
        <v>1536</v>
      </c>
    </row>
    <row r="90" spans="1:7" x14ac:dyDescent="0.15">
      <c r="A90" s="2">
        <v>56</v>
      </c>
      <c r="B90" s="2">
        <v>1524.1338213122599</v>
      </c>
      <c r="C90" s="2">
        <v>-63.133821312259897</v>
      </c>
      <c r="D90" s="2">
        <v>-7.2918084647706063E-2</v>
      </c>
      <c r="F90" s="2">
        <v>7.5923392612859093</v>
      </c>
      <c r="G90" s="2">
        <v>1538</v>
      </c>
    </row>
    <row r="91" spans="1:7" x14ac:dyDescent="0.15">
      <c r="A91" s="2">
        <v>57</v>
      </c>
      <c r="B91" s="2">
        <v>2260.492449537413</v>
      </c>
      <c r="C91" s="2">
        <v>-291.49244953741299</v>
      </c>
      <c r="D91" s="2">
        <v>-0.33666695073641562</v>
      </c>
      <c r="F91" s="2">
        <v>7.729138166894665</v>
      </c>
      <c r="G91" s="2">
        <v>1543</v>
      </c>
    </row>
    <row r="92" spans="1:7" x14ac:dyDescent="0.15">
      <c r="A92" s="2">
        <v>58</v>
      </c>
      <c r="B92" s="2">
        <v>2228.1726456531014</v>
      </c>
      <c r="C92" s="2">
        <v>173.82735434689857</v>
      </c>
      <c r="D92" s="2">
        <v>0.20076652220467717</v>
      </c>
      <c r="F92" s="2">
        <v>7.8659370725034199</v>
      </c>
      <c r="G92" s="2">
        <v>1550</v>
      </c>
    </row>
    <row r="93" spans="1:7" x14ac:dyDescent="0.15">
      <c r="A93" s="2">
        <v>59</v>
      </c>
      <c r="B93" s="2">
        <v>1490.5328580140467</v>
      </c>
      <c r="C93" s="2">
        <v>-44.532858014046724</v>
      </c>
      <c r="D93" s="2">
        <v>-5.1434407782979454E-2</v>
      </c>
      <c r="F93" s="2">
        <v>8.0027359781121756</v>
      </c>
      <c r="G93" s="2">
        <v>1562</v>
      </c>
    </row>
    <row r="94" spans="1:7" x14ac:dyDescent="0.15">
      <c r="A94" s="2">
        <v>60</v>
      </c>
      <c r="B94" s="2">
        <v>1894.6781585950202</v>
      </c>
      <c r="C94" s="2">
        <v>-43.67815859502025</v>
      </c>
      <c r="D94" s="2">
        <v>-5.0447249976125534E-2</v>
      </c>
      <c r="F94" s="2">
        <v>8.1395348837209305</v>
      </c>
      <c r="G94" s="2">
        <v>1589</v>
      </c>
    </row>
    <row r="95" spans="1:7" x14ac:dyDescent="0.15">
      <c r="A95" s="2">
        <v>61</v>
      </c>
      <c r="B95" s="2">
        <v>2156.4175468811982</v>
      </c>
      <c r="C95" s="2">
        <v>-22.417546881198177</v>
      </c>
      <c r="D95" s="2">
        <v>-2.5891741496086154E-2</v>
      </c>
      <c r="F95" s="2">
        <v>8.2763337893296853</v>
      </c>
      <c r="G95" s="2">
        <v>1600</v>
      </c>
    </row>
    <row r="96" spans="1:7" x14ac:dyDescent="0.15">
      <c r="A96" s="2">
        <v>62</v>
      </c>
      <c r="B96" s="2">
        <v>1863.2708129536554</v>
      </c>
      <c r="C96" s="2">
        <v>-178.27081295365542</v>
      </c>
      <c r="D96" s="2">
        <v>-0.20589861280336799</v>
      </c>
      <c r="F96" s="2">
        <v>8.413132694938442</v>
      </c>
      <c r="G96" s="2">
        <v>1605</v>
      </c>
    </row>
    <row r="97" spans="1:7" x14ac:dyDescent="0.15">
      <c r="A97" s="2">
        <v>63</v>
      </c>
      <c r="B97" s="2">
        <v>1408.0433333383266</v>
      </c>
      <c r="C97" s="2">
        <v>535.95666666167335</v>
      </c>
      <c r="D97" s="2">
        <v>0.61901739471532979</v>
      </c>
      <c r="F97" s="2">
        <v>8.5499316005471968</v>
      </c>
      <c r="G97" s="2">
        <v>1606</v>
      </c>
    </row>
    <row r="98" spans="1:7" x14ac:dyDescent="0.15">
      <c r="A98" s="2">
        <v>64</v>
      </c>
      <c r="B98" s="2">
        <v>1738.9332997319921</v>
      </c>
      <c r="C98" s="2">
        <v>338.06670026800793</v>
      </c>
      <c r="D98" s="2">
        <v>0.39045911928550237</v>
      </c>
      <c r="F98" s="2">
        <v>8.6867305061559517</v>
      </c>
      <c r="G98" s="2">
        <v>1607</v>
      </c>
    </row>
    <row r="99" spans="1:7" x14ac:dyDescent="0.15">
      <c r="A99" s="2">
        <v>65</v>
      </c>
      <c r="B99" s="2">
        <v>868.38902819730936</v>
      </c>
      <c r="C99" s="2">
        <v>-263.38902819730936</v>
      </c>
      <c r="D99" s="2">
        <v>-0.30420815743714352</v>
      </c>
      <c r="F99" s="2">
        <v>8.8235294117647065</v>
      </c>
      <c r="G99" s="2">
        <v>1623</v>
      </c>
    </row>
    <row r="100" spans="1:7" x14ac:dyDescent="0.15">
      <c r="A100" s="2">
        <v>66</v>
      </c>
      <c r="B100" s="2">
        <v>1388.6709991318205</v>
      </c>
      <c r="C100" s="2">
        <v>483.32900086817949</v>
      </c>
      <c r="D100" s="2">
        <v>0.55823367357542197</v>
      </c>
      <c r="F100" s="2">
        <v>8.9603283173734614</v>
      </c>
      <c r="G100" s="2">
        <v>1635</v>
      </c>
    </row>
    <row r="101" spans="1:7" x14ac:dyDescent="0.15">
      <c r="A101" s="2">
        <v>67</v>
      </c>
      <c r="B101" s="2">
        <v>2446.0088003403457</v>
      </c>
      <c r="C101" s="2">
        <v>-313.00880034034572</v>
      </c>
      <c r="D101" s="2">
        <v>-0.36151783187345393</v>
      </c>
      <c r="F101" s="2">
        <v>9.0971272229822162</v>
      </c>
      <c r="G101" s="2">
        <v>1650</v>
      </c>
    </row>
    <row r="102" spans="1:7" x14ac:dyDescent="0.15">
      <c r="A102" s="2">
        <v>68</v>
      </c>
      <c r="B102" s="2">
        <v>1238.6670977538704</v>
      </c>
      <c r="C102" s="2">
        <v>652.33290224612961</v>
      </c>
      <c r="D102" s="2">
        <v>0.75342922059479522</v>
      </c>
      <c r="F102" s="2">
        <v>9.2339261285909711</v>
      </c>
      <c r="G102" s="2">
        <v>1683</v>
      </c>
    </row>
    <row r="103" spans="1:7" x14ac:dyDescent="0.15">
      <c r="A103" s="2">
        <v>69</v>
      </c>
      <c r="B103" s="2">
        <v>1923.2464104847741</v>
      </c>
      <c r="C103" s="2">
        <v>-1300.2464104847741</v>
      </c>
      <c r="D103" s="2">
        <v>-1.501754144639323</v>
      </c>
      <c r="F103" s="2">
        <v>9.3707250341997277</v>
      </c>
      <c r="G103" s="2">
        <v>1685</v>
      </c>
    </row>
    <row r="104" spans="1:7" x14ac:dyDescent="0.15">
      <c r="A104" s="2">
        <v>70</v>
      </c>
      <c r="B104" s="2">
        <v>1579.9251664424851</v>
      </c>
      <c r="C104" s="2">
        <v>397.07483355751492</v>
      </c>
      <c r="D104" s="2">
        <v>0.45861213091497338</v>
      </c>
      <c r="F104" s="2">
        <v>9.5075239398084825</v>
      </c>
      <c r="G104" s="2">
        <v>1685</v>
      </c>
    </row>
    <row r="105" spans="1:7" x14ac:dyDescent="0.15">
      <c r="A105" s="2">
        <v>71</v>
      </c>
      <c r="B105" s="2">
        <v>2326.6270897952845</v>
      </c>
      <c r="C105" s="2">
        <v>-194.62708979528452</v>
      </c>
      <c r="D105" s="2">
        <v>-0.22478972939458913</v>
      </c>
      <c r="F105" s="2">
        <v>9.6443228454172374</v>
      </c>
      <c r="G105" s="2">
        <v>1693</v>
      </c>
    </row>
    <row r="106" spans="1:7" x14ac:dyDescent="0.15">
      <c r="A106" s="2">
        <v>72</v>
      </c>
      <c r="B106" s="2">
        <v>2159.4049437357799</v>
      </c>
      <c r="C106" s="2">
        <v>257.59505626422015</v>
      </c>
      <c r="D106" s="2">
        <v>0.29751625558355826</v>
      </c>
      <c r="F106" s="2">
        <v>9.7811217510259922</v>
      </c>
      <c r="G106" s="2">
        <v>1708</v>
      </c>
    </row>
    <row r="107" spans="1:7" x14ac:dyDescent="0.15">
      <c r="A107" s="2">
        <v>73</v>
      </c>
      <c r="B107" s="2">
        <v>2429.9087376000784</v>
      </c>
      <c r="C107" s="2">
        <v>-383.90873760007844</v>
      </c>
      <c r="D107" s="2">
        <v>-0.44340559851206712</v>
      </c>
      <c r="F107" s="2">
        <v>9.9179206566347471</v>
      </c>
      <c r="G107" s="2">
        <v>1712</v>
      </c>
    </row>
    <row r="108" spans="1:7" x14ac:dyDescent="0.15">
      <c r="A108" s="2">
        <v>74</v>
      </c>
      <c r="B108" s="2">
        <v>1539.8423156458271</v>
      </c>
      <c r="C108" s="2">
        <v>516.15768435417294</v>
      </c>
      <c r="D108" s="2">
        <v>0.59615003395957589</v>
      </c>
      <c r="F108" s="2">
        <v>10.054719562243502</v>
      </c>
      <c r="G108" s="2">
        <v>1746</v>
      </c>
    </row>
    <row r="109" spans="1:7" x14ac:dyDescent="0.15">
      <c r="A109" s="2">
        <v>75</v>
      </c>
      <c r="B109" s="2">
        <v>1708.8911831596022</v>
      </c>
      <c r="C109" s="2">
        <v>483.10881684039782</v>
      </c>
      <c r="D109" s="2">
        <v>0.55797936618134802</v>
      </c>
      <c r="F109" s="2">
        <v>10.191518467852259</v>
      </c>
      <c r="G109" s="2">
        <v>1749</v>
      </c>
    </row>
    <row r="110" spans="1:7" x14ac:dyDescent="0.15">
      <c r="A110" s="2">
        <v>76</v>
      </c>
      <c r="B110" s="2">
        <v>2805.3892131889188</v>
      </c>
      <c r="C110" s="2">
        <v>-61.389213188918802</v>
      </c>
      <c r="D110" s="2">
        <v>-7.0903103134300385E-2</v>
      </c>
      <c r="F110" s="2">
        <v>10.328317373461013</v>
      </c>
      <c r="G110" s="2">
        <v>1787</v>
      </c>
    </row>
    <row r="111" spans="1:7" x14ac:dyDescent="0.15">
      <c r="A111" s="2">
        <v>77</v>
      </c>
      <c r="B111" s="2">
        <v>3569.3176702020528</v>
      </c>
      <c r="C111" s="2">
        <v>-330.3176702020528</v>
      </c>
      <c r="D111" s="2">
        <v>-0.38150917108749571</v>
      </c>
      <c r="F111" s="2">
        <v>10.465116279069768</v>
      </c>
      <c r="G111" s="2">
        <v>1795</v>
      </c>
    </row>
    <row r="112" spans="1:7" x14ac:dyDescent="0.15">
      <c r="A112" s="2">
        <v>78</v>
      </c>
      <c r="B112" s="2">
        <v>2962.979263461506</v>
      </c>
      <c r="C112" s="2">
        <v>154.02073653849402</v>
      </c>
      <c r="D112" s="2">
        <v>0.17789034262424766</v>
      </c>
      <c r="F112" s="2">
        <v>10.601915184678523</v>
      </c>
      <c r="G112" s="2">
        <v>1796</v>
      </c>
    </row>
    <row r="113" spans="1:7" x14ac:dyDescent="0.15">
      <c r="A113" s="2">
        <v>79</v>
      </c>
      <c r="B113" s="2">
        <v>2075.514777135033</v>
      </c>
      <c r="C113" s="2">
        <v>395.485222864967</v>
      </c>
      <c r="D113" s="2">
        <v>0.45677616780317615</v>
      </c>
      <c r="F113" s="2">
        <v>10.738714090287278</v>
      </c>
      <c r="G113" s="2">
        <v>1807</v>
      </c>
    </row>
    <row r="114" spans="1:7" x14ac:dyDescent="0.15">
      <c r="A114" s="2">
        <v>80</v>
      </c>
      <c r="B114" s="2">
        <v>2186.5901595800442</v>
      </c>
      <c r="C114" s="2">
        <v>-109.5901595800442</v>
      </c>
      <c r="D114" s="2">
        <v>-0.12657406706445462</v>
      </c>
      <c r="F114" s="2">
        <v>10.875512995896033</v>
      </c>
      <c r="G114" s="2">
        <v>1812</v>
      </c>
    </row>
    <row r="115" spans="1:7" x14ac:dyDescent="0.15">
      <c r="A115" s="2">
        <v>81</v>
      </c>
      <c r="B115" s="2">
        <v>3276.014349687207</v>
      </c>
      <c r="C115" s="2">
        <v>-573.01434968720696</v>
      </c>
      <c r="D115" s="2">
        <v>-0.66181815049944048</v>
      </c>
      <c r="F115" s="2">
        <v>11.012311901504788</v>
      </c>
      <c r="G115" s="2">
        <v>1815</v>
      </c>
    </row>
    <row r="116" spans="1:7" x14ac:dyDescent="0.15">
      <c r="A116" s="2">
        <v>82</v>
      </c>
      <c r="B116" s="2">
        <v>1934.1405552391318</v>
      </c>
      <c r="C116" s="2">
        <v>186.8594447608682</v>
      </c>
      <c r="D116" s="2">
        <v>0.2158182813440826</v>
      </c>
      <c r="F116" s="2">
        <v>11.149110807113544</v>
      </c>
      <c r="G116" s="2">
        <v>1817</v>
      </c>
    </row>
    <row r="117" spans="1:7" x14ac:dyDescent="0.15">
      <c r="A117" s="2">
        <v>83</v>
      </c>
      <c r="B117" s="2">
        <v>1647.7139070305611</v>
      </c>
      <c r="C117" s="2">
        <v>217.28609296943887</v>
      </c>
      <c r="D117" s="2">
        <v>0.25096034725270344</v>
      </c>
      <c r="F117" s="2">
        <v>11.285909712722299</v>
      </c>
      <c r="G117" s="2">
        <v>1834</v>
      </c>
    </row>
    <row r="118" spans="1:7" x14ac:dyDescent="0.15">
      <c r="A118" s="2">
        <v>84</v>
      </c>
      <c r="B118" s="2">
        <v>2583.7099731583698</v>
      </c>
      <c r="C118" s="2">
        <v>-373.70997315836985</v>
      </c>
      <c r="D118" s="2">
        <v>-0.43162626449735086</v>
      </c>
      <c r="F118" s="2">
        <v>11.422708618331054</v>
      </c>
      <c r="G118" s="2">
        <v>1842</v>
      </c>
    </row>
    <row r="119" spans="1:7" x14ac:dyDescent="0.15">
      <c r="A119" s="2">
        <v>85</v>
      </c>
      <c r="B119" s="2">
        <v>2697.1318131550001</v>
      </c>
      <c r="C119" s="2">
        <v>-201.13181315500015</v>
      </c>
      <c r="D119" s="2">
        <v>-0.23230253249592064</v>
      </c>
      <c r="F119" s="2">
        <v>11.559507523939809</v>
      </c>
      <c r="G119" s="2">
        <v>1851</v>
      </c>
    </row>
    <row r="120" spans="1:7" x14ac:dyDescent="0.15">
      <c r="A120" s="2">
        <v>86</v>
      </c>
      <c r="B120" s="2">
        <v>1582.9847140352235</v>
      </c>
      <c r="C120" s="2">
        <v>110.01528596477647</v>
      </c>
      <c r="D120" s="2">
        <v>0.12706507807984299</v>
      </c>
      <c r="F120" s="2">
        <v>11.696306429548564</v>
      </c>
      <c r="G120" s="2">
        <v>1865</v>
      </c>
    </row>
    <row r="121" spans="1:7" x14ac:dyDescent="0.15">
      <c r="A121" s="2">
        <v>87</v>
      </c>
      <c r="B121" s="2">
        <v>2556.1695532633794</v>
      </c>
      <c r="C121" s="2">
        <v>-528.16955326337938</v>
      </c>
      <c r="D121" s="2">
        <v>-0.6100234611606089</v>
      </c>
      <c r="F121" s="2">
        <v>11.833105335157319</v>
      </c>
      <c r="G121" s="2">
        <v>1872</v>
      </c>
    </row>
    <row r="122" spans="1:7" x14ac:dyDescent="0.15">
      <c r="A122" s="2">
        <v>88</v>
      </c>
      <c r="B122" s="2">
        <v>2778.8462809376015</v>
      </c>
      <c r="C122" s="2">
        <v>-353.84628093760148</v>
      </c>
      <c r="D122" s="2">
        <v>-0.40868416530766183</v>
      </c>
      <c r="F122" s="2">
        <v>11.969904240766075</v>
      </c>
      <c r="G122" s="2">
        <v>1891</v>
      </c>
    </row>
    <row r="123" spans="1:7" x14ac:dyDescent="0.15">
      <c r="A123" s="2">
        <v>89</v>
      </c>
      <c r="B123" s="2">
        <v>2047.335161739612</v>
      </c>
      <c r="C123" s="2">
        <v>-511.33516173961198</v>
      </c>
      <c r="D123" s="2">
        <v>-0.59058013331179504</v>
      </c>
      <c r="F123" s="2">
        <v>12.10670314637483</v>
      </c>
      <c r="G123" s="2">
        <v>1913</v>
      </c>
    </row>
    <row r="124" spans="1:7" x14ac:dyDescent="0.15">
      <c r="A124" s="2">
        <v>90</v>
      </c>
      <c r="B124" s="2">
        <v>907.77197178025369</v>
      </c>
      <c r="C124" s="2">
        <v>777.22802821974631</v>
      </c>
      <c r="D124" s="2">
        <v>0.89768016531088191</v>
      </c>
      <c r="F124" s="2">
        <v>12.243502051983585</v>
      </c>
      <c r="G124" s="2">
        <v>1917</v>
      </c>
    </row>
    <row r="125" spans="1:7" x14ac:dyDescent="0.15">
      <c r="A125" s="2">
        <v>91</v>
      </c>
      <c r="B125" s="2">
        <v>1837.0056294295928</v>
      </c>
      <c r="C125" s="2">
        <v>389.99437057040723</v>
      </c>
      <c r="D125" s="2">
        <v>0.45043436203123544</v>
      </c>
      <c r="F125" s="2">
        <v>12.38030095759234</v>
      </c>
      <c r="G125" s="2">
        <v>1927</v>
      </c>
    </row>
    <row r="126" spans="1:7" x14ac:dyDescent="0.15">
      <c r="A126" s="2">
        <v>92</v>
      </c>
      <c r="B126" s="2">
        <v>2121.7053568214415</v>
      </c>
      <c r="C126" s="2">
        <v>130.29464317855854</v>
      </c>
      <c r="D126" s="2">
        <v>0.15048726059912726</v>
      </c>
      <c r="F126" s="2">
        <v>12.517099863201095</v>
      </c>
      <c r="G126" s="2">
        <v>1944</v>
      </c>
    </row>
    <row r="127" spans="1:7" x14ac:dyDescent="0.15">
      <c r="A127" s="2">
        <v>93</v>
      </c>
      <c r="B127" s="2">
        <v>2887.6165944797704</v>
      </c>
      <c r="C127" s="2">
        <v>361.38340552022964</v>
      </c>
      <c r="D127" s="2">
        <v>0.41738936763650714</v>
      </c>
      <c r="F127" s="2">
        <v>12.653898768809849</v>
      </c>
      <c r="G127" s="2">
        <v>1951</v>
      </c>
    </row>
    <row r="128" spans="1:7" x14ac:dyDescent="0.15">
      <c r="A128" s="2">
        <v>94</v>
      </c>
      <c r="B128" s="2">
        <v>3593.9319586165284</v>
      </c>
      <c r="C128" s="2">
        <v>-478.93195861652839</v>
      </c>
      <c r="D128" s="2">
        <v>-0.5531551927795324</v>
      </c>
      <c r="F128" s="2">
        <v>12.790697674418606</v>
      </c>
      <c r="G128" s="2">
        <v>1969</v>
      </c>
    </row>
    <row r="129" spans="1:7" x14ac:dyDescent="0.15">
      <c r="A129" s="2">
        <v>95</v>
      </c>
      <c r="B129" s="2">
        <v>1986.1646408688748</v>
      </c>
      <c r="C129" s="2">
        <v>-191.16464086887481</v>
      </c>
      <c r="D129" s="2">
        <v>-0.22079068199564333</v>
      </c>
      <c r="F129" s="2">
        <v>12.927496580027361</v>
      </c>
      <c r="G129" s="2">
        <v>1977</v>
      </c>
    </row>
    <row r="130" spans="1:7" x14ac:dyDescent="0.15">
      <c r="A130" s="2">
        <v>96</v>
      </c>
      <c r="B130" s="2">
        <v>3074.6734410936406</v>
      </c>
      <c r="C130" s="2">
        <v>-266.67344109364058</v>
      </c>
      <c r="D130" s="2">
        <v>-0.30800157739200673</v>
      </c>
      <c r="F130" s="2">
        <v>13.064295485636116</v>
      </c>
      <c r="G130" s="2">
        <v>1977</v>
      </c>
    </row>
    <row r="131" spans="1:7" x14ac:dyDescent="0.15">
      <c r="A131" s="2">
        <v>97</v>
      </c>
      <c r="B131" s="2">
        <v>3526.2064870339714</v>
      </c>
      <c r="C131" s="2">
        <v>-385.20648703397137</v>
      </c>
      <c r="D131" s="2">
        <v>-0.44490446870723682</v>
      </c>
      <c r="F131" s="2">
        <v>13.201094391244871</v>
      </c>
      <c r="G131" s="2">
        <v>1985</v>
      </c>
    </row>
    <row r="132" spans="1:7" x14ac:dyDescent="0.15">
      <c r="A132" s="2">
        <v>98</v>
      </c>
      <c r="B132" s="2">
        <v>1984.5879849409869</v>
      </c>
      <c r="C132" s="2">
        <v>-513.58798494098687</v>
      </c>
      <c r="D132" s="2">
        <v>-0.59318209133492317</v>
      </c>
      <c r="F132" s="2">
        <v>13.337893296853625</v>
      </c>
      <c r="G132" s="2">
        <v>1996</v>
      </c>
    </row>
    <row r="133" spans="1:7" x14ac:dyDescent="0.15">
      <c r="A133" s="2">
        <v>99</v>
      </c>
      <c r="B133" s="2">
        <v>2205.8950426614379</v>
      </c>
      <c r="C133" s="2">
        <v>249.10495733856214</v>
      </c>
      <c r="D133" s="2">
        <v>0.28771039021281586</v>
      </c>
      <c r="F133" s="2">
        <v>13.47469220246238</v>
      </c>
      <c r="G133" s="2">
        <v>2028</v>
      </c>
    </row>
    <row r="134" spans="1:7" x14ac:dyDescent="0.15">
      <c r="A134" s="2">
        <v>100</v>
      </c>
      <c r="B134" s="2">
        <v>2252.1405374567034</v>
      </c>
      <c r="C134" s="2">
        <v>642.85946254329656</v>
      </c>
      <c r="D134" s="2">
        <v>0.74248761966207966</v>
      </c>
      <c r="F134" s="2">
        <v>13.611491108071135</v>
      </c>
      <c r="G134" s="2">
        <v>2034</v>
      </c>
    </row>
    <row r="135" spans="1:7" x14ac:dyDescent="0.15">
      <c r="A135" s="2">
        <v>101</v>
      </c>
      <c r="B135" s="2">
        <v>2967.9400960546145</v>
      </c>
      <c r="C135" s="2">
        <v>380.05990394538549</v>
      </c>
      <c r="D135" s="2">
        <v>0.43896028580337254</v>
      </c>
      <c r="F135" s="2">
        <v>13.748290013679892</v>
      </c>
      <c r="G135" s="2">
        <v>2046</v>
      </c>
    </row>
    <row r="136" spans="1:7" x14ac:dyDescent="0.15">
      <c r="A136" s="2">
        <v>102</v>
      </c>
      <c r="B136" s="2">
        <v>2694.3592340429286</v>
      </c>
      <c r="C136" s="2">
        <v>-660.35923404292862</v>
      </c>
      <c r="D136" s="2">
        <v>-0.76269944579587801</v>
      </c>
      <c r="F136" s="2">
        <v>13.885088919288647</v>
      </c>
      <c r="G136" s="2">
        <v>2056</v>
      </c>
    </row>
    <row r="137" spans="1:7" x14ac:dyDescent="0.15">
      <c r="A137" s="2">
        <v>103</v>
      </c>
      <c r="B137" s="2">
        <v>2290.611251648058</v>
      </c>
      <c r="C137" s="2">
        <v>-128.61125164805799</v>
      </c>
      <c r="D137" s="2">
        <v>-0.1485429828163973</v>
      </c>
      <c r="F137" s="2">
        <v>14.021887824897401</v>
      </c>
      <c r="G137" s="2">
        <v>2077</v>
      </c>
    </row>
    <row r="138" spans="1:7" x14ac:dyDescent="0.15">
      <c r="A138" s="2">
        <v>104</v>
      </c>
      <c r="B138" s="2">
        <v>3886.5434016640165</v>
      </c>
      <c r="C138" s="2">
        <v>-619.54340166401653</v>
      </c>
      <c r="D138" s="2">
        <v>-0.71555811554672755</v>
      </c>
      <c r="F138" s="2">
        <v>14.158686730506156</v>
      </c>
      <c r="G138" s="2">
        <v>2077</v>
      </c>
    </row>
    <row r="139" spans="1:7" x14ac:dyDescent="0.15">
      <c r="A139" s="2">
        <v>105</v>
      </c>
      <c r="B139" s="2">
        <v>2770.4130321968964</v>
      </c>
      <c r="C139" s="2">
        <v>355.58696780310356</v>
      </c>
      <c r="D139" s="2">
        <v>0.41069461786012251</v>
      </c>
      <c r="F139" s="2">
        <v>14.295485636114911</v>
      </c>
      <c r="G139" s="2">
        <v>2114</v>
      </c>
    </row>
    <row r="140" spans="1:7" x14ac:dyDescent="0.15">
      <c r="A140" s="2">
        <v>106</v>
      </c>
      <c r="B140" s="2">
        <v>1531.8427332331389</v>
      </c>
      <c r="C140" s="2">
        <v>-736.84273323313892</v>
      </c>
      <c r="D140" s="2">
        <v>-0.85103609566410821</v>
      </c>
      <c r="F140" s="2">
        <v>14.432284541723666</v>
      </c>
      <c r="G140" s="2">
        <v>2115</v>
      </c>
    </row>
    <row r="141" spans="1:7" x14ac:dyDescent="0.15">
      <c r="A141" s="2">
        <v>107</v>
      </c>
      <c r="B141" s="2">
        <v>2975.9405909049847</v>
      </c>
      <c r="C141" s="2">
        <v>768.05940909501533</v>
      </c>
      <c r="D141" s="2">
        <v>0.88709062500517122</v>
      </c>
      <c r="F141" s="2">
        <v>14.569083447332423</v>
      </c>
      <c r="G141" s="2">
        <v>2121</v>
      </c>
    </row>
    <row r="142" spans="1:7" x14ac:dyDescent="0.15">
      <c r="A142" s="2">
        <v>108</v>
      </c>
      <c r="B142" s="2">
        <v>3777.6992555075099</v>
      </c>
      <c r="C142" s="2">
        <v>-348.69925550750986</v>
      </c>
      <c r="D142" s="2">
        <v>-0.40273947150972067</v>
      </c>
      <c r="F142" s="2">
        <v>14.705882352941178</v>
      </c>
      <c r="G142" s="2">
        <v>2132</v>
      </c>
    </row>
    <row r="143" spans="1:7" x14ac:dyDescent="0.15">
      <c r="A143" s="2">
        <v>109</v>
      </c>
      <c r="B143" s="2">
        <v>3061.274949450727</v>
      </c>
      <c r="C143" s="2">
        <v>142.72505054927296</v>
      </c>
      <c r="D143" s="2">
        <v>0.16484408991855276</v>
      </c>
      <c r="F143" s="2">
        <v>14.842681258549932</v>
      </c>
      <c r="G143" s="2">
        <v>2133</v>
      </c>
    </row>
    <row r="144" spans="1:7" x14ac:dyDescent="0.15">
      <c r="A144" s="2">
        <v>110</v>
      </c>
      <c r="B144" s="2">
        <v>4028.633268980072</v>
      </c>
      <c r="C144" s="2">
        <v>-84.633268980071989</v>
      </c>
      <c r="D144" s="2">
        <v>-9.7749443059651567E-2</v>
      </c>
      <c r="F144" s="2">
        <v>14.979480164158687</v>
      </c>
      <c r="G144" s="2">
        <v>2134</v>
      </c>
    </row>
    <row r="145" spans="1:7" x14ac:dyDescent="0.15">
      <c r="A145" s="2">
        <v>111</v>
      </c>
      <c r="B145" s="2">
        <v>3425.1149359754463</v>
      </c>
      <c r="C145" s="2">
        <v>763.88506402455369</v>
      </c>
      <c r="D145" s="2">
        <v>0.88226935423666875</v>
      </c>
      <c r="F145" s="2">
        <v>15.116279069767442</v>
      </c>
      <c r="G145" s="2">
        <v>2162</v>
      </c>
    </row>
    <row r="146" spans="1:7" x14ac:dyDescent="0.15">
      <c r="A146" s="2">
        <v>112</v>
      </c>
      <c r="B146" s="2">
        <v>2105.0440896392656</v>
      </c>
      <c r="C146" s="2">
        <v>-422.04408963926562</v>
      </c>
      <c r="D146" s="2">
        <v>-0.48745103676155777</v>
      </c>
      <c r="F146" s="2">
        <v>15.253077975376197</v>
      </c>
      <c r="G146" s="2">
        <v>2169</v>
      </c>
    </row>
    <row r="147" spans="1:7" x14ac:dyDescent="0.15">
      <c r="A147" s="2">
        <v>113</v>
      </c>
      <c r="B147" s="2">
        <v>2571.9820395988572</v>
      </c>
      <c r="C147" s="2">
        <v>1464.0179604011428</v>
      </c>
      <c r="D147" s="2">
        <v>1.6909064482932255</v>
      </c>
      <c r="F147" s="2">
        <v>15.389876880984954</v>
      </c>
      <c r="G147" s="2">
        <v>2177</v>
      </c>
    </row>
    <row r="148" spans="1:7" x14ac:dyDescent="0.15">
      <c r="A148" s="2">
        <v>114</v>
      </c>
      <c r="B148" s="2">
        <v>2944.7878382089284</v>
      </c>
      <c r="C148" s="2">
        <v>1246.2121617910716</v>
      </c>
      <c r="D148" s="2">
        <v>1.4393458532001753</v>
      </c>
      <c r="F148" s="2">
        <v>15.526675786593708</v>
      </c>
      <c r="G148" s="2">
        <v>2192</v>
      </c>
    </row>
    <row r="149" spans="1:7" x14ac:dyDescent="0.15">
      <c r="A149" s="2">
        <v>115</v>
      </c>
      <c r="B149" s="2">
        <v>3929.4718043957437</v>
      </c>
      <c r="C149" s="2">
        <v>143.52819560425633</v>
      </c>
      <c r="D149" s="2">
        <v>0.16577170364264537</v>
      </c>
      <c r="F149" s="2">
        <v>15.663474692202463</v>
      </c>
      <c r="G149" s="2">
        <v>2209</v>
      </c>
    </row>
    <row r="150" spans="1:7" x14ac:dyDescent="0.15">
      <c r="A150" s="2">
        <v>116</v>
      </c>
      <c r="B150" s="2">
        <v>3806.5839158187919</v>
      </c>
      <c r="C150" s="2">
        <v>593.41608418120813</v>
      </c>
      <c r="D150" s="2">
        <v>0.68538167591057719</v>
      </c>
      <c r="F150" s="2">
        <v>15.800273597811218</v>
      </c>
      <c r="G150" s="2">
        <v>2210</v>
      </c>
    </row>
    <row r="151" spans="1:7" x14ac:dyDescent="0.15">
      <c r="A151" s="2">
        <v>117</v>
      </c>
      <c r="B151" s="2">
        <v>3101.6255682624706</v>
      </c>
      <c r="C151" s="2">
        <v>770.37443173752945</v>
      </c>
      <c r="D151" s="2">
        <v>0.8897644219257359</v>
      </c>
      <c r="F151" s="2">
        <v>15.937072503419973</v>
      </c>
      <c r="G151" s="2">
        <v>2227</v>
      </c>
    </row>
    <row r="152" spans="1:7" x14ac:dyDescent="0.15">
      <c r="A152" s="2">
        <v>118</v>
      </c>
      <c r="B152" s="2">
        <v>3293.998637681284</v>
      </c>
      <c r="C152" s="2">
        <v>764.00136231871602</v>
      </c>
      <c r="D152" s="2">
        <v>0.88240367604203152</v>
      </c>
      <c r="F152" s="2">
        <v>16.07387140902873</v>
      </c>
      <c r="G152" s="2">
        <v>2236</v>
      </c>
    </row>
    <row r="153" spans="1:7" x14ac:dyDescent="0.15">
      <c r="A153" s="2">
        <v>119</v>
      </c>
      <c r="B153" s="2">
        <v>3919.9532027221717</v>
      </c>
      <c r="C153" s="2">
        <v>675.04679727782832</v>
      </c>
      <c r="D153" s="2">
        <v>0.77966323726248099</v>
      </c>
      <c r="F153" s="2">
        <v>16.210670314637483</v>
      </c>
      <c r="G153" s="2">
        <v>2252</v>
      </c>
    </row>
    <row r="154" spans="1:7" x14ac:dyDescent="0.15">
      <c r="A154" s="2">
        <v>120</v>
      </c>
      <c r="B154" s="2">
        <v>3638.7114443658893</v>
      </c>
      <c r="C154" s="2">
        <v>1673.2885556341107</v>
      </c>
      <c r="D154" s="2">
        <v>1.9326090834307272</v>
      </c>
      <c r="F154" s="2">
        <v>16.347469220246239</v>
      </c>
      <c r="G154" s="2">
        <v>2277</v>
      </c>
    </row>
    <row r="155" spans="1:7" x14ac:dyDescent="0.15">
      <c r="A155" s="2">
        <v>121</v>
      </c>
      <c r="B155" s="2">
        <v>2541.1671108914616</v>
      </c>
      <c r="C155" s="2">
        <v>809.83288910853844</v>
      </c>
      <c r="D155" s="2">
        <v>0.93533801583851883</v>
      </c>
      <c r="F155" s="2">
        <v>16.484268125854992</v>
      </c>
      <c r="G155" s="2">
        <v>2294</v>
      </c>
    </row>
    <row r="156" spans="1:7" x14ac:dyDescent="0.15">
      <c r="A156" s="2">
        <v>122</v>
      </c>
      <c r="B156" s="2">
        <v>3066.3078215052701</v>
      </c>
      <c r="C156" s="2">
        <v>1334.6921784947299</v>
      </c>
      <c r="D156" s="2">
        <v>1.5415381997669582</v>
      </c>
      <c r="F156" s="2">
        <v>16.621067031463749</v>
      </c>
      <c r="G156" s="2">
        <v>2298</v>
      </c>
    </row>
    <row r="157" spans="1:7" x14ac:dyDescent="0.15">
      <c r="A157" s="2">
        <v>123</v>
      </c>
      <c r="B157" s="2">
        <v>3074.6309515878484</v>
      </c>
      <c r="C157" s="2">
        <v>1376.3690484121516</v>
      </c>
      <c r="D157" s="2">
        <v>1.5896740082024892</v>
      </c>
      <c r="F157" s="2">
        <v>16.757865937072506</v>
      </c>
      <c r="G157" s="2">
        <v>2302</v>
      </c>
    </row>
    <row r="158" spans="1:7" x14ac:dyDescent="0.15">
      <c r="A158" s="2">
        <v>124</v>
      </c>
      <c r="B158" s="2">
        <v>2093.0452380511474</v>
      </c>
      <c r="C158" s="2">
        <v>539.95476194885259</v>
      </c>
      <c r="D158" s="2">
        <v>0.62363510111295473</v>
      </c>
      <c r="F158" s="2">
        <v>16.894664842681259</v>
      </c>
      <c r="G158" s="2">
        <v>2311</v>
      </c>
    </row>
    <row r="159" spans="1:7" x14ac:dyDescent="0.15">
      <c r="A159" s="2">
        <v>125</v>
      </c>
      <c r="B159" s="2">
        <v>3381.9463093254149</v>
      </c>
      <c r="C159" s="2">
        <v>1051.0536906745851</v>
      </c>
      <c r="D159" s="2">
        <v>1.2139423908276952</v>
      </c>
      <c r="F159" s="2">
        <v>17.031463748290015</v>
      </c>
      <c r="G159" s="2">
        <v>2368</v>
      </c>
    </row>
    <row r="160" spans="1:7" x14ac:dyDescent="0.15">
      <c r="A160" s="2">
        <v>126</v>
      </c>
      <c r="B160" s="2">
        <v>3629.7931775962747</v>
      </c>
      <c r="C160" s="2">
        <v>978.20682240372525</v>
      </c>
      <c r="D160" s="2">
        <v>1.1298059644798835</v>
      </c>
      <c r="F160" s="2">
        <v>17.168262653898768</v>
      </c>
      <c r="G160" s="2">
        <v>2376</v>
      </c>
    </row>
    <row r="161" spans="1:7" x14ac:dyDescent="0.15">
      <c r="A161" s="2">
        <v>127</v>
      </c>
      <c r="B161" s="2">
        <v>4021.9929480039664</v>
      </c>
      <c r="C161" s="2">
        <v>692.00705199603362</v>
      </c>
      <c r="D161" s="2">
        <v>0.79925193415240914</v>
      </c>
      <c r="F161" s="2">
        <v>17.305061559507525</v>
      </c>
      <c r="G161" s="2">
        <v>2395</v>
      </c>
    </row>
    <row r="162" spans="1:7" x14ac:dyDescent="0.15">
      <c r="A162" s="2">
        <v>128</v>
      </c>
      <c r="B162" s="2">
        <v>3774.4301103671614</v>
      </c>
      <c r="C162" s="2">
        <v>558.56988963283857</v>
      </c>
      <c r="D162" s="2">
        <v>0.64513513751143503</v>
      </c>
      <c r="F162" s="2">
        <v>17.441860465116278</v>
      </c>
      <c r="G162" s="2">
        <v>2402</v>
      </c>
    </row>
    <row r="163" spans="1:7" x14ac:dyDescent="0.15">
      <c r="A163" s="2">
        <v>129</v>
      </c>
      <c r="B163" s="2">
        <v>3779.3467701798136</v>
      </c>
      <c r="C163" s="2">
        <v>582.65322982018643</v>
      </c>
      <c r="D163" s="2">
        <v>0.67295083125338062</v>
      </c>
      <c r="F163" s="2">
        <v>17.578659370725035</v>
      </c>
      <c r="G163" s="2">
        <v>2416</v>
      </c>
    </row>
    <row r="164" spans="1:7" x14ac:dyDescent="0.15">
      <c r="A164" s="2">
        <v>130</v>
      </c>
      <c r="B164" s="2">
        <v>4095.1433492657288</v>
      </c>
      <c r="C164" s="2">
        <v>707.85665073427117</v>
      </c>
      <c r="D164" s="2">
        <v>0.81755784940361464</v>
      </c>
      <c r="F164" s="2">
        <v>17.715458276333791</v>
      </c>
      <c r="G164" s="2">
        <v>2417</v>
      </c>
    </row>
    <row r="165" spans="1:7" x14ac:dyDescent="0.15">
      <c r="A165" s="2">
        <v>131</v>
      </c>
      <c r="B165" s="2">
        <v>4045.6123242362828</v>
      </c>
      <c r="C165" s="2">
        <v>136.3876757637172</v>
      </c>
      <c r="D165" s="2">
        <v>0.15752457050008131</v>
      </c>
      <c r="F165" s="2">
        <v>17.852257181942544</v>
      </c>
      <c r="G165" s="2">
        <v>2423</v>
      </c>
    </row>
    <row r="166" spans="1:7" x14ac:dyDescent="0.15">
      <c r="A166" s="2">
        <v>132</v>
      </c>
      <c r="B166" s="2">
        <v>3788.1786620121943</v>
      </c>
      <c r="C166" s="2">
        <v>1075.8213379878057</v>
      </c>
      <c r="D166" s="2">
        <v>1.2425484432694984</v>
      </c>
      <c r="F166" s="2">
        <v>17.989056087551301</v>
      </c>
      <c r="G166" s="2">
        <v>2424</v>
      </c>
    </row>
    <row r="167" spans="1:7" x14ac:dyDescent="0.15">
      <c r="A167" s="2">
        <v>133</v>
      </c>
      <c r="B167" s="2">
        <v>3004.1627472198929</v>
      </c>
      <c r="C167" s="2">
        <v>1100.8372527801071</v>
      </c>
      <c r="D167" s="2">
        <v>1.2714412388337455</v>
      </c>
      <c r="F167" s="2">
        <v>18.125854993160054</v>
      </c>
      <c r="G167" s="2">
        <v>2424</v>
      </c>
    </row>
    <row r="168" spans="1:7" x14ac:dyDescent="0.15">
      <c r="A168" s="2">
        <v>134</v>
      </c>
      <c r="B168" s="2">
        <v>3046.6223607312045</v>
      </c>
      <c r="C168" s="2">
        <v>362.37763926879552</v>
      </c>
      <c r="D168" s="2">
        <v>0.41853768432525879</v>
      </c>
      <c r="F168" s="2">
        <v>18.262653898768811</v>
      </c>
      <c r="G168" s="2">
        <v>2425</v>
      </c>
    </row>
    <row r="169" spans="1:7" x14ac:dyDescent="0.15">
      <c r="A169" s="2">
        <v>135</v>
      </c>
      <c r="B169" s="2">
        <v>2853.5300327814566</v>
      </c>
      <c r="C169" s="2">
        <v>1699.4699672185434</v>
      </c>
      <c r="D169" s="2">
        <v>1.9628480004870494</v>
      </c>
      <c r="F169" s="2">
        <v>18.399452804377564</v>
      </c>
      <c r="G169" s="2">
        <v>2425</v>
      </c>
    </row>
    <row r="170" spans="1:7" x14ac:dyDescent="0.15">
      <c r="A170" s="2">
        <v>136</v>
      </c>
      <c r="B170" s="2">
        <v>3883.657554626423</v>
      </c>
      <c r="C170" s="2">
        <v>74.342445373576993</v>
      </c>
      <c r="D170" s="2">
        <v>8.5863782866177796E-2</v>
      </c>
      <c r="F170" s="2">
        <v>18.53625170998632</v>
      </c>
      <c r="G170" s="2">
        <v>2429</v>
      </c>
    </row>
    <row r="171" spans="1:7" x14ac:dyDescent="0.15">
      <c r="A171" s="2">
        <v>137</v>
      </c>
      <c r="B171" s="2">
        <v>2830.9766332173767</v>
      </c>
      <c r="C171" s="2">
        <v>1292.0233667826233</v>
      </c>
      <c r="D171" s="2">
        <v>1.4922567217957168</v>
      </c>
      <c r="F171" s="2">
        <v>18.673050615595077</v>
      </c>
      <c r="G171" s="2">
        <v>2431</v>
      </c>
    </row>
    <row r="172" spans="1:7" x14ac:dyDescent="0.15">
      <c r="A172" s="2">
        <v>138</v>
      </c>
      <c r="B172" s="2">
        <v>2997.0699575512726</v>
      </c>
      <c r="C172" s="2">
        <v>857.93004244872736</v>
      </c>
      <c r="D172" s="2">
        <v>0.99088910122628937</v>
      </c>
      <c r="F172" s="2">
        <v>18.80984952120383</v>
      </c>
      <c r="G172" s="2">
        <v>2432</v>
      </c>
    </row>
    <row r="173" spans="1:7" x14ac:dyDescent="0.15">
      <c r="A173" s="2">
        <v>139</v>
      </c>
      <c r="B173" s="2">
        <v>3248.3318879117242</v>
      </c>
      <c r="C173" s="2">
        <v>1326.6681120882758</v>
      </c>
      <c r="D173" s="2">
        <v>1.5322705910386549</v>
      </c>
      <c r="F173" s="2">
        <v>18.946648426812587</v>
      </c>
      <c r="G173" s="2">
        <v>2455</v>
      </c>
    </row>
    <row r="174" spans="1:7" x14ac:dyDescent="0.15">
      <c r="A174" s="2">
        <v>140</v>
      </c>
      <c r="B174" s="2">
        <v>4074.7163396629853</v>
      </c>
      <c r="C174" s="2">
        <v>842.28366033701468</v>
      </c>
      <c r="D174" s="2">
        <v>0.97281789641818328</v>
      </c>
      <c r="F174" s="2">
        <v>19.08344733242134</v>
      </c>
      <c r="G174" s="2">
        <v>2471</v>
      </c>
    </row>
    <row r="175" spans="1:7" x14ac:dyDescent="0.15">
      <c r="A175" s="2">
        <v>141</v>
      </c>
      <c r="B175" s="2">
        <v>4416.2298015129145</v>
      </c>
      <c r="C175" s="2">
        <v>1388.7701984870855</v>
      </c>
      <c r="D175" s="2">
        <v>1.6039970460306672</v>
      </c>
      <c r="F175" s="2">
        <v>19.220246238030096</v>
      </c>
      <c r="G175" s="2">
        <v>2475</v>
      </c>
    </row>
    <row r="176" spans="1:7" x14ac:dyDescent="0.15">
      <c r="A176" s="2">
        <v>142</v>
      </c>
      <c r="B176" s="2">
        <v>3819.0568590799703</v>
      </c>
      <c r="C176" s="2">
        <v>840.94314092002969</v>
      </c>
      <c r="D176" s="2">
        <v>0.97126962789446858</v>
      </c>
      <c r="F176" s="2">
        <v>19.357045143638853</v>
      </c>
      <c r="G176" s="2">
        <v>2485</v>
      </c>
    </row>
    <row r="177" spans="1:7" x14ac:dyDescent="0.15">
      <c r="A177" s="2">
        <v>143</v>
      </c>
      <c r="B177" s="2">
        <v>3228.6447410600476</v>
      </c>
      <c r="C177" s="2">
        <v>1045.3552589399524</v>
      </c>
      <c r="D177" s="2">
        <v>1.2073608356652099</v>
      </c>
      <c r="F177" s="2">
        <v>19.493844049247606</v>
      </c>
      <c r="G177" s="2">
        <v>2493</v>
      </c>
    </row>
    <row r="178" spans="1:7" x14ac:dyDescent="0.15">
      <c r="A178" s="2">
        <v>144</v>
      </c>
      <c r="B178" s="2">
        <v>3545.9520328980079</v>
      </c>
      <c r="C178" s="2">
        <v>946.04796710199207</v>
      </c>
      <c r="D178" s="2">
        <v>1.0926632399572076</v>
      </c>
      <c r="F178" s="2">
        <v>19.630642954856363</v>
      </c>
      <c r="G178" s="2">
        <v>2496</v>
      </c>
    </row>
    <row r="179" spans="1:7" x14ac:dyDescent="0.15">
      <c r="A179" s="2">
        <v>145</v>
      </c>
      <c r="B179" s="2">
        <v>4446.6434567486722</v>
      </c>
      <c r="C179" s="2">
        <v>531.35654325132782</v>
      </c>
      <c r="D179" s="2">
        <v>0.61370435993851147</v>
      </c>
      <c r="F179" s="2">
        <v>19.767441860465116</v>
      </c>
      <c r="G179" s="2">
        <v>2566</v>
      </c>
    </row>
    <row r="180" spans="1:7" x14ac:dyDescent="0.15">
      <c r="A180" s="2">
        <v>146</v>
      </c>
      <c r="B180" s="2">
        <v>4654.925580735423</v>
      </c>
      <c r="C180" s="2">
        <v>22.074419264577045</v>
      </c>
      <c r="D180" s="2">
        <v>2.5495437136969421E-2</v>
      </c>
      <c r="F180" s="2">
        <v>19.904240766073872</v>
      </c>
      <c r="G180" s="2">
        <v>2594</v>
      </c>
    </row>
    <row r="181" spans="1:7" x14ac:dyDescent="0.15">
      <c r="A181" s="2">
        <v>147</v>
      </c>
      <c r="B181" s="2">
        <v>4525.9522284059094</v>
      </c>
      <c r="C181" s="2">
        <v>153.04777159409059</v>
      </c>
      <c r="D181" s="2">
        <v>0.17676659090606228</v>
      </c>
      <c r="F181" s="2">
        <v>20.041039671682626</v>
      </c>
      <c r="G181" s="2">
        <v>2633</v>
      </c>
    </row>
    <row r="182" spans="1:7" x14ac:dyDescent="0.15">
      <c r="A182" s="2">
        <v>148</v>
      </c>
      <c r="B182" s="2">
        <v>4284.0499193580272</v>
      </c>
      <c r="C182" s="2">
        <v>473.95008064197282</v>
      </c>
      <c r="D182" s="2">
        <v>0.54740124042400407</v>
      </c>
      <c r="F182" s="2">
        <v>20.177838577291382</v>
      </c>
      <c r="G182" s="2">
        <v>2659</v>
      </c>
    </row>
    <row r="183" spans="1:7" x14ac:dyDescent="0.15">
      <c r="A183" s="2">
        <v>149</v>
      </c>
      <c r="B183" s="2">
        <v>3855.1449806441401</v>
      </c>
      <c r="C183" s="2">
        <v>932.85501935585989</v>
      </c>
      <c r="D183" s="2">
        <v>1.0774256943673857</v>
      </c>
      <c r="F183" s="2">
        <v>20.314637482900139</v>
      </c>
      <c r="G183" s="2">
        <v>2660</v>
      </c>
    </row>
    <row r="184" spans="1:7" x14ac:dyDescent="0.15">
      <c r="A184" s="2">
        <v>150</v>
      </c>
      <c r="B184" s="2">
        <v>4085.0686513146452</v>
      </c>
      <c r="C184" s="2">
        <v>12.931348685354806</v>
      </c>
      <c r="D184" s="2">
        <v>1.4935404802823139E-2</v>
      </c>
      <c r="F184" s="2">
        <v>20.451436388508892</v>
      </c>
      <c r="G184" s="2">
        <v>2689</v>
      </c>
    </row>
    <row r="185" spans="1:7" x14ac:dyDescent="0.15">
      <c r="A185" s="2">
        <v>151</v>
      </c>
      <c r="B185" s="2">
        <v>5172.1453016366222</v>
      </c>
      <c r="C185" s="2">
        <v>-1190.1453016366222</v>
      </c>
      <c r="D185" s="2">
        <v>-1.3745899431396618</v>
      </c>
      <c r="F185" s="2">
        <v>20.588235294117649</v>
      </c>
      <c r="G185" s="2">
        <v>2703</v>
      </c>
    </row>
    <row r="186" spans="1:7" x14ac:dyDescent="0.15">
      <c r="A186" s="2">
        <v>152</v>
      </c>
      <c r="B186" s="2">
        <v>4267.3833153971073</v>
      </c>
      <c r="C186" s="2">
        <v>-293.38331539710725</v>
      </c>
      <c r="D186" s="2">
        <v>-0.33885085650908697</v>
      </c>
      <c r="F186" s="2">
        <v>20.725034199726402</v>
      </c>
      <c r="G186" s="2">
        <v>2710</v>
      </c>
    </row>
    <row r="187" spans="1:7" x14ac:dyDescent="0.15">
      <c r="A187" s="2">
        <v>153</v>
      </c>
      <c r="B187" s="2">
        <v>4733.6543369843048</v>
      </c>
      <c r="C187" s="2">
        <v>234.34566301569521</v>
      </c>
      <c r="D187" s="2">
        <v>0.27066375101997753</v>
      </c>
      <c r="F187" s="2">
        <v>20.861833105335158</v>
      </c>
      <c r="G187" s="2">
        <v>2729</v>
      </c>
    </row>
    <row r="188" spans="1:7" x14ac:dyDescent="0.15">
      <c r="A188" s="2">
        <v>154</v>
      </c>
      <c r="B188" s="2">
        <v>4457.0507703849325</v>
      </c>
      <c r="C188" s="2">
        <v>854.94922961506745</v>
      </c>
      <c r="D188" s="2">
        <v>0.9874463322317002</v>
      </c>
      <c r="F188" s="2">
        <v>20.998632010943911</v>
      </c>
      <c r="G188" s="2">
        <v>2732</v>
      </c>
    </row>
    <row r="189" spans="1:7" x14ac:dyDescent="0.15">
      <c r="A189" s="2">
        <v>155</v>
      </c>
      <c r="B189" s="2">
        <v>4691.6362456625402</v>
      </c>
      <c r="C189" s="2">
        <v>650.3637543374598</v>
      </c>
      <c r="D189" s="2">
        <v>0.7511549008893863</v>
      </c>
      <c r="F189" s="2">
        <v>21.135430916552668</v>
      </c>
      <c r="G189" s="2">
        <v>2739</v>
      </c>
    </row>
    <row r="190" spans="1:7" x14ac:dyDescent="0.15">
      <c r="A190" s="2">
        <v>156</v>
      </c>
      <c r="B190" s="2">
        <v>3532.6036426897645</v>
      </c>
      <c r="C190" s="2">
        <v>1373.3963573102355</v>
      </c>
      <c r="D190" s="2">
        <v>1.5862406196178052</v>
      </c>
      <c r="F190" s="2">
        <v>21.272229822161425</v>
      </c>
      <c r="G190" s="2">
        <v>2743</v>
      </c>
    </row>
    <row r="191" spans="1:7" x14ac:dyDescent="0.15">
      <c r="A191" s="2">
        <v>157</v>
      </c>
      <c r="B191" s="2">
        <v>4508.3838313971946</v>
      </c>
      <c r="C191" s="2">
        <v>39.616168602805374</v>
      </c>
      <c r="D191" s="2">
        <v>4.5755746690976824E-2</v>
      </c>
      <c r="F191" s="2">
        <v>21.409028727770178</v>
      </c>
      <c r="G191" s="2">
        <v>2744</v>
      </c>
    </row>
    <row r="192" spans="1:7" x14ac:dyDescent="0.15">
      <c r="A192" s="2">
        <v>158</v>
      </c>
      <c r="B192" s="2">
        <v>4591.9913023641257</v>
      </c>
      <c r="C192" s="2">
        <v>241.00869763587434</v>
      </c>
      <c r="D192" s="2">
        <v>0.27835939991855718</v>
      </c>
      <c r="F192" s="2">
        <v>21.545827633378934</v>
      </c>
      <c r="G192" s="2">
        <v>2765</v>
      </c>
    </row>
    <row r="193" spans="1:7" x14ac:dyDescent="0.15">
      <c r="A193" s="2">
        <v>159</v>
      </c>
      <c r="B193" s="2">
        <v>5160.3647236583565</v>
      </c>
      <c r="C193" s="2">
        <v>-759.36472365835652</v>
      </c>
      <c r="D193" s="2">
        <v>-0.87704846700685046</v>
      </c>
      <c r="F193" s="2">
        <v>21.682626538987687</v>
      </c>
      <c r="G193" s="2">
        <v>2792</v>
      </c>
    </row>
    <row r="194" spans="1:7" x14ac:dyDescent="0.15">
      <c r="A194" s="2">
        <v>160</v>
      </c>
      <c r="B194" s="2">
        <v>4813.9965272475392</v>
      </c>
      <c r="C194" s="2">
        <v>-898.99652724753923</v>
      </c>
      <c r="D194" s="2">
        <v>-1.03831992914866</v>
      </c>
      <c r="F194" s="2">
        <v>21.819425444596444</v>
      </c>
      <c r="G194" s="2">
        <v>2802</v>
      </c>
    </row>
    <row r="195" spans="1:7" x14ac:dyDescent="0.15">
      <c r="A195" s="2">
        <v>161</v>
      </c>
      <c r="B195" s="2">
        <v>5178.3561930696314</v>
      </c>
      <c r="C195" s="2">
        <v>-592.35619306963144</v>
      </c>
      <c r="D195" s="2">
        <v>-0.68415752650563233</v>
      </c>
      <c r="F195" s="2">
        <v>21.956224350205197</v>
      </c>
      <c r="G195" s="2">
        <v>2808</v>
      </c>
    </row>
    <row r="196" spans="1:7" x14ac:dyDescent="0.15">
      <c r="A196" s="2">
        <v>162</v>
      </c>
      <c r="B196" s="2">
        <v>4888.8732464913255</v>
      </c>
      <c r="C196" s="2">
        <v>77.126753508674483</v>
      </c>
      <c r="D196" s="2">
        <v>8.907959353723105E-2</v>
      </c>
      <c r="F196" s="2">
        <v>22.093023255813954</v>
      </c>
      <c r="G196" s="2">
        <v>2832</v>
      </c>
    </row>
    <row r="197" spans="1:7" x14ac:dyDescent="0.15">
      <c r="A197" s="2">
        <v>163</v>
      </c>
      <c r="B197" s="2">
        <v>4167.1323488981989</v>
      </c>
      <c r="C197" s="2">
        <v>292.86765110180113</v>
      </c>
      <c r="D197" s="2">
        <v>0.3382552763279198</v>
      </c>
      <c r="F197" s="2">
        <v>22.22982216142271</v>
      </c>
      <c r="G197" s="2">
        <v>2843</v>
      </c>
    </row>
    <row r="198" spans="1:7" x14ac:dyDescent="0.15">
      <c r="A198" s="2">
        <v>164</v>
      </c>
      <c r="B198" s="2">
        <v>3986.479417797023</v>
      </c>
      <c r="C198" s="2">
        <v>1033.520582202977</v>
      </c>
      <c r="D198" s="2">
        <v>1.1936920612722137</v>
      </c>
      <c r="F198" s="2">
        <v>22.366621067031463</v>
      </c>
      <c r="G198" s="2">
        <v>2895</v>
      </c>
    </row>
    <row r="199" spans="1:7" x14ac:dyDescent="0.15">
      <c r="A199" s="2">
        <v>165</v>
      </c>
      <c r="B199" s="2">
        <v>4036.3734838256619</v>
      </c>
      <c r="C199" s="2">
        <v>854.62651617433812</v>
      </c>
      <c r="D199" s="2">
        <v>0.98707360576751757</v>
      </c>
      <c r="F199" s="2">
        <v>22.50341997264022</v>
      </c>
      <c r="G199" s="2">
        <v>2913</v>
      </c>
    </row>
    <row r="200" spans="1:7" x14ac:dyDescent="0.15">
      <c r="A200" s="2">
        <v>166</v>
      </c>
      <c r="B200" s="2">
        <v>4432.8837988323758</v>
      </c>
      <c r="C200" s="2">
        <v>747.11620116762424</v>
      </c>
      <c r="D200" s="2">
        <v>0.86290171046298336</v>
      </c>
      <c r="F200" s="2">
        <v>22.640218878248973</v>
      </c>
      <c r="G200" s="2">
        <v>2914</v>
      </c>
    </row>
    <row r="201" spans="1:7" x14ac:dyDescent="0.15">
      <c r="A201" s="2">
        <v>167</v>
      </c>
      <c r="B201" s="2">
        <v>3602.0975100716055</v>
      </c>
      <c r="C201" s="2">
        <v>164.90248992839452</v>
      </c>
      <c r="D201" s="2">
        <v>0.19045851287447996</v>
      </c>
      <c r="F201" s="2">
        <v>22.77701778385773</v>
      </c>
      <c r="G201" s="2">
        <v>2918</v>
      </c>
    </row>
    <row r="202" spans="1:7" x14ac:dyDescent="0.15">
      <c r="A202" s="2">
        <v>168</v>
      </c>
      <c r="B202" s="2">
        <v>4456.2771317818233</v>
      </c>
      <c r="C202" s="2">
        <v>387.7228682181767</v>
      </c>
      <c r="D202" s="2">
        <v>0.44781083002644539</v>
      </c>
      <c r="F202" s="2">
        <v>22.913816689466486</v>
      </c>
      <c r="G202" s="2">
        <v>2927</v>
      </c>
    </row>
    <row r="203" spans="1:7" x14ac:dyDescent="0.15">
      <c r="A203" s="2">
        <v>169</v>
      </c>
      <c r="B203" s="2">
        <v>4784.1091969513054</v>
      </c>
      <c r="C203" s="2">
        <v>334.89080304869458</v>
      </c>
      <c r="D203" s="2">
        <v>0.38679103239551499</v>
      </c>
      <c r="F203" s="2">
        <v>23.050615595075239</v>
      </c>
      <c r="G203" s="2">
        <v>2933</v>
      </c>
    </row>
    <row r="204" spans="1:7" x14ac:dyDescent="0.15">
      <c r="A204" s="2">
        <v>170</v>
      </c>
      <c r="B204" s="2">
        <v>3818.9247107048359</v>
      </c>
      <c r="C204" s="2">
        <v>925.07528929516411</v>
      </c>
      <c r="D204" s="2">
        <v>1.0684402883946293</v>
      </c>
      <c r="F204" s="2">
        <v>23.187414500683996</v>
      </c>
      <c r="G204" s="2">
        <v>2935</v>
      </c>
    </row>
    <row r="205" spans="1:7" x14ac:dyDescent="0.15">
      <c r="A205" s="2">
        <v>171</v>
      </c>
      <c r="B205" s="2">
        <v>3479.8540349709842</v>
      </c>
      <c r="C205" s="2">
        <v>530.14596502901577</v>
      </c>
      <c r="D205" s="2">
        <v>0.61230617045065172</v>
      </c>
      <c r="F205" s="2">
        <v>23.324213406292749</v>
      </c>
      <c r="G205" s="2">
        <v>2947</v>
      </c>
    </row>
    <row r="206" spans="1:7" x14ac:dyDescent="0.15">
      <c r="A206" s="2">
        <v>172</v>
      </c>
      <c r="B206" s="2">
        <v>4238.4392360426828</v>
      </c>
      <c r="C206" s="2">
        <v>596.56076395731725</v>
      </c>
      <c r="D206" s="2">
        <v>0.68901370738496104</v>
      </c>
      <c r="F206" s="2">
        <v>23.461012311901506</v>
      </c>
      <c r="G206" s="2">
        <v>2999</v>
      </c>
    </row>
    <row r="207" spans="1:7" x14ac:dyDescent="0.15">
      <c r="A207" s="2">
        <v>173</v>
      </c>
      <c r="B207" s="2">
        <v>5286.7038256812411</v>
      </c>
      <c r="C207" s="2">
        <v>-779.70382568124114</v>
      </c>
      <c r="D207" s="2">
        <v>-0.900539653381071</v>
      </c>
      <c r="F207" s="2">
        <v>23.597811217510259</v>
      </c>
      <c r="G207" s="2">
        <v>3005</v>
      </c>
    </row>
    <row r="208" spans="1:7" x14ac:dyDescent="0.15">
      <c r="A208" s="2">
        <v>174</v>
      </c>
      <c r="B208" s="2">
        <v>4568.7085770462563</v>
      </c>
      <c r="C208" s="2">
        <v>221.29142295374368</v>
      </c>
      <c r="D208" s="2">
        <v>0.25558640955602896</v>
      </c>
      <c r="F208" s="2">
        <v>23.734610123119015</v>
      </c>
      <c r="G208" s="2">
        <v>3053</v>
      </c>
    </row>
    <row r="209" spans="1:7" x14ac:dyDescent="0.15">
      <c r="A209" s="2">
        <v>175</v>
      </c>
      <c r="B209" s="2">
        <v>5282.5663265468511</v>
      </c>
      <c r="C209" s="2">
        <v>-291.56632654685109</v>
      </c>
      <c r="D209" s="2">
        <v>-0.33675227695167959</v>
      </c>
      <c r="F209" s="2">
        <v>23.871409028727772</v>
      </c>
      <c r="G209" s="2">
        <v>3068</v>
      </c>
    </row>
    <row r="210" spans="1:7" x14ac:dyDescent="0.15">
      <c r="A210" s="2">
        <v>176</v>
      </c>
      <c r="B210" s="2">
        <v>5248.2263152883588</v>
      </c>
      <c r="C210" s="2">
        <v>-46.226315288358819</v>
      </c>
      <c r="D210" s="2">
        <v>-5.3390311264012433E-2</v>
      </c>
      <c r="F210" s="2">
        <v>24.008207934336525</v>
      </c>
      <c r="G210" s="2">
        <v>3068</v>
      </c>
    </row>
    <row r="211" spans="1:7" x14ac:dyDescent="0.15">
      <c r="A211" s="2">
        <v>177</v>
      </c>
      <c r="B211" s="2">
        <v>5046.7598089618432</v>
      </c>
      <c r="C211" s="2">
        <v>258.24019103815681</v>
      </c>
      <c r="D211" s="2">
        <v>0.2982613711345784</v>
      </c>
      <c r="F211" s="2">
        <v>24.145006839945282</v>
      </c>
      <c r="G211" s="2">
        <v>3071</v>
      </c>
    </row>
    <row r="212" spans="1:7" x14ac:dyDescent="0.15">
      <c r="A212" s="2">
        <v>178</v>
      </c>
      <c r="B212" s="2">
        <v>4446.9077745424729</v>
      </c>
      <c r="C212" s="2">
        <v>261.09222545752709</v>
      </c>
      <c r="D212" s="2">
        <v>0.3015554040774161</v>
      </c>
      <c r="F212" s="2">
        <v>24.281805745554035</v>
      </c>
      <c r="G212" s="2">
        <v>3095</v>
      </c>
    </row>
    <row r="213" spans="1:7" x14ac:dyDescent="0.15">
      <c r="A213" s="2">
        <v>179</v>
      </c>
      <c r="B213" s="2">
        <v>5381.3556573373453</v>
      </c>
      <c r="C213" s="2">
        <v>-733.35565733734529</v>
      </c>
      <c r="D213" s="2">
        <v>-0.84700860469243344</v>
      </c>
      <c r="F213" s="2">
        <v>24.418604651162791</v>
      </c>
      <c r="G213" s="2">
        <v>3115</v>
      </c>
    </row>
    <row r="214" spans="1:7" x14ac:dyDescent="0.15">
      <c r="A214" s="2">
        <v>180</v>
      </c>
      <c r="B214" s="2">
        <v>5121.180446503834</v>
      </c>
      <c r="C214" s="2">
        <v>103.81955349616601</v>
      </c>
      <c r="D214" s="2">
        <v>0.11990915221934155</v>
      </c>
      <c r="F214" s="2">
        <v>24.555403556771545</v>
      </c>
      <c r="G214" s="2">
        <v>3117</v>
      </c>
    </row>
    <row r="215" spans="1:7" x14ac:dyDescent="0.15">
      <c r="A215" s="2">
        <v>181</v>
      </c>
      <c r="B215" s="2">
        <v>5323.4489983855947</v>
      </c>
      <c r="C215" s="2">
        <v>191.55100161440532</v>
      </c>
      <c r="D215" s="2">
        <v>0.22123691960587449</v>
      </c>
      <c r="F215" s="2">
        <v>24.692202462380301</v>
      </c>
      <c r="G215" s="2">
        <v>3126</v>
      </c>
    </row>
    <row r="216" spans="1:7" x14ac:dyDescent="0.15">
      <c r="A216" s="2">
        <v>182</v>
      </c>
      <c r="B216" s="2">
        <v>5710.2474107153785</v>
      </c>
      <c r="C216" s="2">
        <v>-348.24741071537846</v>
      </c>
      <c r="D216" s="2">
        <v>-0.40221760135968965</v>
      </c>
      <c r="F216" s="2">
        <v>24.829001367989058</v>
      </c>
      <c r="G216" s="2">
        <v>3129</v>
      </c>
    </row>
    <row r="217" spans="1:7" x14ac:dyDescent="0.15">
      <c r="A217" s="2">
        <v>183</v>
      </c>
      <c r="B217" s="2">
        <v>5664.1006764751019</v>
      </c>
      <c r="C217" s="2">
        <v>-545.10067647510186</v>
      </c>
      <c r="D217" s="2">
        <v>-0.62957851184298186</v>
      </c>
      <c r="F217" s="2">
        <v>24.965800273597811</v>
      </c>
      <c r="G217" s="2">
        <v>3141</v>
      </c>
    </row>
    <row r="218" spans="1:7" x14ac:dyDescent="0.15">
      <c r="A218" s="2">
        <v>184</v>
      </c>
      <c r="B218" s="2">
        <v>4065.8635867451885</v>
      </c>
      <c r="C218" s="2">
        <v>583.13641325481149</v>
      </c>
      <c r="D218" s="2">
        <v>0.67350889680135517</v>
      </c>
      <c r="F218" s="2">
        <v>25.102599179206567</v>
      </c>
      <c r="G218" s="2">
        <v>3163</v>
      </c>
    </row>
    <row r="219" spans="1:7" x14ac:dyDescent="0.15">
      <c r="A219" s="2">
        <v>185</v>
      </c>
      <c r="B219" s="2">
        <v>4047.2940085158502</v>
      </c>
      <c r="C219" s="2">
        <v>1995.7059914841498</v>
      </c>
      <c r="D219" s="2">
        <v>2.3049936689119184</v>
      </c>
      <c r="F219" s="2">
        <v>25.239398084815321</v>
      </c>
      <c r="G219" s="2">
        <v>3190</v>
      </c>
    </row>
    <row r="220" spans="1:7" x14ac:dyDescent="0.15">
      <c r="A220" s="2">
        <v>186</v>
      </c>
      <c r="B220" s="2">
        <v>5451.6307374461749</v>
      </c>
      <c r="C220" s="2">
        <v>-786.63073744617486</v>
      </c>
      <c r="D220" s="2">
        <v>-0.90854007420027683</v>
      </c>
      <c r="F220" s="2">
        <v>25.376196990424077</v>
      </c>
      <c r="G220" s="2">
        <v>3194</v>
      </c>
    </row>
    <row r="221" spans="1:7" x14ac:dyDescent="0.15">
      <c r="A221" s="2">
        <v>187</v>
      </c>
      <c r="B221" s="2">
        <v>5212.1131398498219</v>
      </c>
      <c r="C221" s="2">
        <v>-583.11313984982189</v>
      </c>
      <c r="D221" s="2">
        <v>-0.67348201656379325</v>
      </c>
      <c r="F221" s="2">
        <v>25.512995896032834</v>
      </c>
      <c r="G221" s="2">
        <v>3204</v>
      </c>
    </row>
    <row r="222" spans="1:7" x14ac:dyDescent="0.15">
      <c r="A222" s="2">
        <v>188</v>
      </c>
      <c r="B222" s="2">
        <v>5416.4575112271132</v>
      </c>
      <c r="C222" s="2">
        <v>-824.45751122711317</v>
      </c>
      <c r="D222" s="2">
        <v>-0.95222911179022018</v>
      </c>
      <c r="F222" s="2">
        <v>25.649794801641587</v>
      </c>
      <c r="G222" s="2">
        <v>3214</v>
      </c>
    </row>
    <row r="223" spans="1:7" x14ac:dyDescent="0.15">
      <c r="A223" s="2">
        <v>189</v>
      </c>
      <c r="B223" s="2">
        <v>4455.8302862178689</v>
      </c>
      <c r="C223" s="2">
        <v>-415.83028621786889</v>
      </c>
      <c r="D223" s="2">
        <v>-0.48027423937391689</v>
      </c>
      <c r="F223" s="2">
        <v>25.786593707250343</v>
      </c>
      <c r="G223" s="2">
        <v>3214</v>
      </c>
    </row>
    <row r="224" spans="1:7" x14ac:dyDescent="0.15">
      <c r="A224" s="2">
        <v>190</v>
      </c>
      <c r="B224" s="2">
        <v>5339.8444401754496</v>
      </c>
      <c r="C224" s="2">
        <v>-3.844440175449563</v>
      </c>
      <c r="D224" s="2">
        <v>-4.4402383430897493E-3</v>
      </c>
      <c r="F224" s="2">
        <v>25.923392612859097</v>
      </c>
      <c r="G224" s="2">
        <v>3228</v>
      </c>
    </row>
    <row r="225" spans="1:7" x14ac:dyDescent="0.15">
      <c r="A225" s="2">
        <v>191</v>
      </c>
      <c r="B225" s="2">
        <v>5038.2670423084228</v>
      </c>
      <c r="C225" s="2">
        <v>-157.26704230842279</v>
      </c>
      <c r="D225" s="2">
        <v>-0.18163974974081062</v>
      </c>
      <c r="F225" s="2">
        <v>26.060191518467853</v>
      </c>
      <c r="G225" s="2">
        <v>3239</v>
      </c>
    </row>
    <row r="226" spans="1:7" x14ac:dyDescent="0.15">
      <c r="A226" s="2">
        <v>192</v>
      </c>
      <c r="B226" s="2">
        <v>5088.820096561335</v>
      </c>
      <c r="C226" s="2">
        <v>-1002.820096561335</v>
      </c>
      <c r="D226" s="2">
        <v>-1.1582337195432899</v>
      </c>
      <c r="F226" s="2">
        <v>26.196990424076606</v>
      </c>
      <c r="G226" s="2">
        <v>3243</v>
      </c>
    </row>
    <row r="227" spans="1:7" x14ac:dyDescent="0.15">
      <c r="A227" s="2">
        <v>193</v>
      </c>
      <c r="B227" s="2">
        <v>5544.0194686572531</v>
      </c>
      <c r="C227" s="2">
        <v>-1286.0194686572531</v>
      </c>
      <c r="D227" s="2">
        <v>-1.4853223601077616</v>
      </c>
      <c r="F227" s="2">
        <v>26.333789329685363</v>
      </c>
      <c r="G227" s="2">
        <v>3249</v>
      </c>
    </row>
    <row r="228" spans="1:7" x14ac:dyDescent="0.15">
      <c r="A228" s="2">
        <v>194</v>
      </c>
      <c r="B228" s="2">
        <v>5403.0561434014699</v>
      </c>
      <c r="C228" s="2">
        <v>-1061.0561434014699</v>
      </c>
      <c r="D228" s="2">
        <v>-1.2254949894105727</v>
      </c>
      <c r="F228" s="2">
        <v>26.47058823529412</v>
      </c>
      <c r="G228" s="2">
        <v>3267</v>
      </c>
    </row>
    <row r="229" spans="1:7" x14ac:dyDescent="0.15">
      <c r="A229" s="2">
        <v>195</v>
      </c>
      <c r="B229" s="2">
        <v>5061.0890710188196</v>
      </c>
      <c r="C229" s="2">
        <v>22.910928981180405</v>
      </c>
      <c r="D229" s="2">
        <v>2.6461586263635189E-2</v>
      </c>
      <c r="F229" s="2">
        <v>26.607387140902873</v>
      </c>
      <c r="G229" s="2">
        <v>3272</v>
      </c>
    </row>
    <row r="230" spans="1:7" x14ac:dyDescent="0.15">
      <c r="A230" s="2">
        <v>196</v>
      </c>
      <c r="B230" s="2">
        <v>5087.0386753989142</v>
      </c>
      <c r="C230" s="2">
        <v>450.96132460108583</v>
      </c>
      <c r="D230" s="2">
        <v>0.52084976572957842</v>
      </c>
      <c r="F230" s="2">
        <v>26.744186046511629</v>
      </c>
      <c r="G230" s="2">
        <v>3285</v>
      </c>
    </row>
    <row r="231" spans="1:7" x14ac:dyDescent="0.15">
      <c r="A231" s="2">
        <v>197</v>
      </c>
      <c r="B231" s="2">
        <v>5073.8534109400998</v>
      </c>
      <c r="C231" s="2">
        <v>849.14658905990018</v>
      </c>
      <c r="D231" s="2">
        <v>0.98074441832268522</v>
      </c>
      <c r="F231" s="2">
        <v>26.880984952120382</v>
      </c>
      <c r="G231" s="2">
        <v>3292</v>
      </c>
    </row>
    <row r="232" spans="1:7" x14ac:dyDescent="0.15">
      <c r="A232" s="2">
        <v>198</v>
      </c>
      <c r="B232" s="2">
        <v>4724.8598668208997</v>
      </c>
      <c r="C232" s="2">
        <v>577.1401331791003</v>
      </c>
      <c r="D232" s="2">
        <v>0.66658333378229628</v>
      </c>
      <c r="F232" s="2">
        <v>27.017783857729139</v>
      </c>
      <c r="G232" s="2">
        <v>3310</v>
      </c>
    </row>
    <row r="233" spans="1:7" x14ac:dyDescent="0.15">
      <c r="A233" s="2">
        <v>199</v>
      </c>
      <c r="B233" s="2">
        <v>5118.6784611917701</v>
      </c>
      <c r="C233" s="2">
        <v>-660.67846119177011</v>
      </c>
      <c r="D233" s="2">
        <v>-0.76306814567459968</v>
      </c>
      <c r="F233" s="2">
        <v>27.154582763337892</v>
      </c>
      <c r="G233" s="2">
        <v>3322</v>
      </c>
    </row>
    <row r="234" spans="1:7" x14ac:dyDescent="0.15">
      <c r="A234" s="2">
        <v>200</v>
      </c>
      <c r="B234" s="2">
        <v>5623.0023814638944</v>
      </c>
      <c r="C234" s="2">
        <v>-1082.0023814638944</v>
      </c>
      <c r="D234" s="2">
        <v>-1.2496874036877403</v>
      </c>
      <c r="F234" s="2">
        <v>27.291381668946649</v>
      </c>
      <c r="G234" s="2">
        <v>3331</v>
      </c>
    </row>
    <row r="235" spans="1:7" x14ac:dyDescent="0.15">
      <c r="A235" s="2">
        <v>201</v>
      </c>
      <c r="B235" s="2">
        <v>5658.0968944752885</v>
      </c>
      <c r="C235" s="2">
        <v>-1326.0968944752885</v>
      </c>
      <c r="D235" s="2">
        <v>-1.5316108480769537</v>
      </c>
      <c r="F235" s="2">
        <v>27.428180574555405</v>
      </c>
      <c r="G235" s="2">
        <v>3333</v>
      </c>
    </row>
    <row r="236" spans="1:7" x14ac:dyDescent="0.15">
      <c r="A236" s="2">
        <v>202</v>
      </c>
      <c r="B236" s="2">
        <v>5234.3982994174366</v>
      </c>
      <c r="C236" s="2">
        <v>-1450.3982994174366</v>
      </c>
      <c r="D236" s="2">
        <v>-1.6751760589101565</v>
      </c>
      <c r="F236" s="2">
        <v>27.564979480164158</v>
      </c>
      <c r="G236" s="2">
        <v>3348</v>
      </c>
    </row>
    <row r="237" spans="1:7" x14ac:dyDescent="0.15">
      <c r="A237" s="2">
        <v>203</v>
      </c>
      <c r="B237" s="2">
        <v>6374.324283172873</v>
      </c>
      <c r="C237" s="2">
        <v>-2987.324283172873</v>
      </c>
      <c r="D237" s="2">
        <v>-3.4502895662399453</v>
      </c>
      <c r="F237" s="2">
        <v>27.701778385772915</v>
      </c>
      <c r="G237" s="2">
        <v>3351</v>
      </c>
    </row>
    <row r="238" spans="1:7" x14ac:dyDescent="0.15">
      <c r="A238" s="2">
        <v>204</v>
      </c>
      <c r="B238" s="2">
        <v>6280.6470912477562</v>
      </c>
      <c r="C238" s="2">
        <v>-2995.6470912477562</v>
      </c>
      <c r="D238" s="2">
        <v>-3.4599022145969851</v>
      </c>
      <c r="F238" s="2">
        <v>27.838577291381668</v>
      </c>
      <c r="G238" s="2">
        <v>3351</v>
      </c>
    </row>
    <row r="239" spans="1:7" x14ac:dyDescent="0.15">
      <c r="A239" s="2">
        <v>205</v>
      </c>
      <c r="B239" s="2">
        <v>5644.7379912469269</v>
      </c>
      <c r="C239" s="2">
        <v>-2038.7379912469269</v>
      </c>
      <c r="D239" s="2">
        <v>-2.3546946205736692</v>
      </c>
      <c r="F239" s="2">
        <v>27.975376196990425</v>
      </c>
      <c r="G239" s="2">
        <v>3368</v>
      </c>
    </row>
    <row r="240" spans="1:7" x14ac:dyDescent="0.15">
      <c r="A240" s="2">
        <v>206</v>
      </c>
      <c r="B240" s="2">
        <v>5384.6336038766503</v>
      </c>
      <c r="C240" s="2">
        <v>-1544.6336038766503</v>
      </c>
      <c r="D240" s="2">
        <v>-1.7840156280116855</v>
      </c>
      <c r="F240" s="2">
        <v>28.112175102599181</v>
      </c>
      <c r="G240" s="2">
        <v>3372</v>
      </c>
    </row>
    <row r="241" spans="1:7" x14ac:dyDescent="0.15">
      <c r="A241" s="2">
        <v>207</v>
      </c>
      <c r="B241" s="2">
        <v>5365.9032247969481</v>
      </c>
      <c r="C241" s="2">
        <v>-775.90322479694805</v>
      </c>
      <c r="D241" s="2">
        <v>-0.89615004839229118</v>
      </c>
      <c r="F241" s="2">
        <v>28.248974008207934</v>
      </c>
      <c r="G241" s="2">
        <v>3376</v>
      </c>
    </row>
    <row r="242" spans="1:7" x14ac:dyDescent="0.15">
      <c r="A242" s="2">
        <v>208</v>
      </c>
      <c r="B242" s="2">
        <v>5602.6449972871151</v>
      </c>
      <c r="C242" s="2">
        <v>-946.64499728711507</v>
      </c>
      <c r="D242" s="2">
        <v>-1.0933527958350424</v>
      </c>
      <c r="F242" s="2">
        <v>28.385772913816691</v>
      </c>
      <c r="G242" s="2">
        <v>3387</v>
      </c>
    </row>
    <row r="243" spans="1:7" x14ac:dyDescent="0.15">
      <c r="A243" s="2">
        <v>209</v>
      </c>
      <c r="B243" s="2">
        <v>5685.0127153803751</v>
      </c>
      <c r="C243" s="2">
        <v>-1295.0127153803751</v>
      </c>
      <c r="D243" s="2">
        <v>-1.4957093493978739</v>
      </c>
      <c r="F243" s="2">
        <v>28.522571819425444</v>
      </c>
      <c r="G243" s="2">
        <v>3389</v>
      </c>
    </row>
    <row r="244" spans="1:7" x14ac:dyDescent="0.15">
      <c r="A244" s="2">
        <v>210</v>
      </c>
      <c r="B244" s="2">
        <v>6091.4333906664888</v>
      </c>
      <c r="C244" s="2">
        <v>-2245.4333906664888</v>
      </c>
      <c r="D244" s="2">
        <v>-2.5934229648730227</v>
      </c>
      <c r="F244" s="2">
        <v>28.659370725034201</v>
      </c>
      <c r="G244" s="2">
        <v>3392</v>
      </c>
    </row>
    <row r="245" spans="1:7" x14ac:dyDescent="0.15">
      <c r="A245" s="2">
        <v>211</v>
      </c>
      <c r="B245" s="2">
        <v>5858.0435325999824</v>
      </c>
      <c r="C245" s="2">
        <v>-1383.0435325999824</v>
      </c>
      <c r="D245" s="2">
        <v>-1.5973828810834898</v>
      </c>
      <c r="F245" s="2">
        <v>28.796169630642954</v>
      </c>
      <c r="G245" s="2">
        <v>3403</v>
      </c>
    </row>
    <row r="246" spans="1:7" x14ac:dyDescent="0.15">
      <c r="A246" s="2">
        <v>212</v>
      </c>
      <c r="B246" s="2">
        <v>5445.7906252646799</v>
      </c>
      <c r="C246" s="2">
        <v>-1143.7906252646799</v>
      </c>
      <c r="D246" s="2">
        <v>-1.3210513778310871</v>
      </c>
      <c r="F246" s="2">
        <v>28.93296853625171</v>
      </c>
      <c r="G246" s="2">
        <v>3409</v>
      </c>
    </row>
    <row r="247" spans="1:7" x14ac:dyDescent="0.15">
      <c r="A247" s="2">
        <v>213</v>
      </c>
      <c r="B247" s="2">
        <v>5381.5900267894767</v>
      </c>
      <c r="C247" s="2">
        <v>-1115.5900267894767</v>
      </c>
      <c r="D247" s="2">
        <v>-1.2884803472172388</v>
      </c>
      <c r="F247" s="2">
        <v>29.069767441860467</v>
      </c>
      <c r="G247" s="2">
        <v>3422</v>
      </c>
    </row>
    <row r="248" spans="1:7" x14ac:dyDescent="0.15">
      <c r="A248" s="2">
        <v>214</v>
      </c>
      <c r="B248" s="2">
        <v>5422.8707664345047</v>
      </c>
      <c r="C248" s="2">
        <v>-577.87076643450473</v>
      </c>
      <c r="D248" s="2">
        <v>-0.66742719807653095</v>
      </c>
      <c r="F248" s="2">
        <v>29.20656634746922</v>
      </c>
      <c r="G248" s="2">
        <v>3423</v>
      </c>
    </row>
    <row r="249" spans="1:7" x14ac:dyDescent="0.15">
      <c r="A249" s="2">
        <v>215</v>
      </c>
      <c r="B249" s="2">
        <v>4689.4897450763683</v>
      </c>
      <c r="C249" s="2">
        <v>-1115.4897450763683</v>
      </c>
      <c r="D249" s="2">
        <v>-1.2883645241877901</v>
      </c>
      <c r="F249" s="2">
        <v>29.343365253077977</v>
      </c>
      <c r="G249" s="2">
        <v>3425</v>
      </c>
    </row>
    <row r="250" spans="1:7" x14ac:dyDescent="0.15">
      <c r="A250" s="2">
        <v>216</v>
      </c>
      <c r="B250" s="2">
        <v>4401.1118877333247</v>
      </c>
      <c r="C250" s="2">
        <v>174.88811226667531</v>
      </c>
      <c r="D250" s="2">
        <v>0.20199167275278734</v>
      </c>
      <c r="F250" s="2">
        <v>29.48016415868673</v>
      </c>
      <c r="G250" s="2">
        <v>3429</v>
      </c>
    </row>
    <row r="251" spans="1:7" x14ac:dyDescent="0.15">
      <c r="A251" s="2">
        <v>217</v>
      </c>
      <c r="B251" s="2">
        <v>5214.3834160150855</v>
      </c>
      <c r="C251" s="2">
        <v>-348.38341601508546</v>
      </c>
      <c r="D251" s="2">
        <v>-0.40237468429480172</v>
      </c>
      <c r="F251" s="2">
        <v>29.616963064295486</v>
      </c>
      <c r="G251" s="2">
        <v>3456</v>
      </c>
    </row>
    <row r="252" spans="1:7" x14ac:dyDescent="0.15">
      <c r="A252" s="2">
        <v>218</v>
      </c>
      <c r="B252" s="2">
        <v>4396.026704082481</v>
      </c>
      <c r="C252" s="2">
        <v>-102.02670408248105</v>
      </c>
      <c r="D252" s="2">
        <v>-0.11783845314568539</v>
      </c>
      <c r="F252" s="2">
        <v>29.753761969904239</v>
      </c>
      <c r="G252" s="2">
        <v>3485</v>
      </c>
    </row>
    <row r="253" spans="1:7" x14ac:dyDescent="0.15">
      <c r="A253" s="2">
        <v>219</v>
      </c>
      <c r="B253" s="2">
        <v>4855.4747246877241</v>
      </c>
      <c r="C253" s="2">
        <v>-1070.4747246877241</v>
      </c>
      <c r="D253" s="2">
        <v>-1.2363732301572488</v>
      </c>
      <c r="F253" s="2">
        <v>29.890560875512996</v>
      </c>
      <c r="G253" s="2">
        <v>3487</v>
      </c>
    </row>
    <row r="254" spans="1:7" x14ac:dyDescent="0.15">
      <c r="A254" s="2">
        <v>220</v>
      </c>
      <c r="B254" s="2">
        <v>5235.3167573556975</v>
      </c>
      <c r="C254" s="2">
        <v>-909.31675735569752</v>
      </c>
      <c r="D254" s="2">
        <v>-1.0502395531626805</v>
      </c>
      <c r="F254" s="2">
        <v>30.027359781121753</v>
      </c>
      <c r="G254" s="2">
        <v>3510</v>
      </c>
    </row>
    <row r="255" spans="1:7" x14ac:dyDescent="0.15">
      <c r="A255" s="2">
        <v>221</v>
      </c>
      <c r="B255" s="2">
        <v>5526.2011224992584</v>
      </c>
      <c r="C255" s="2">
        <v>-924.20112249925842</v>
      </c>
      <c r="D255" s="2">
        <v>-1.067430646223521</v>
      </c>
      <c r="F255" s="2">
        <v>30.164158686730506</v>
      </c>
      <c r="G255" s="2">
        <v>3520</v>
      </c>
    </row>
    <row r="256" spans="1:7" x14ac:dyDescent="0.15">
      <c r="A256" s="2">
        <v>222</v>
      </c>
      <c r="B256" s="2">
        <v>5461.8428018717568</v>
      </c>
      <c r="C256" s="2">
        <v>-681.84280187175682</v>
      </c>
      <c r="D256" s="2">
        <v>-0.78751246336579694</v>
      </c>
      <c r="F256" s="2">
        <v>30.300957592339262</v>
      </c>
      <c r="G256" s="2">
        <v>3523</v>
      </c>
    </row>
    <row r="257" spans="1:7" x14ac:dyDescent="0.15">
      <c r="A257" s="2">
        <v>223</v>
      </c>
      <c r="B257" s="2">
        <v>5402.7017779149437</v>
      </c>
      <c r="C257" s="2">
        <v>-610.7017779149437</v>
      </c>
      <c r="D257" s="2">
        <v>-0.70534624723973405</v>
      </c>
      <c r="F257" s="2">
        <v>30.437756497948016</v>
      </c>
      <c r="G257" s="2">
        <v>3542</v>
      </c>
    </row>
    <row r="258" spans="1:7" x14ac:dyDescent="0.15">
      <c r="A258" s="2">
        <v>224</v>
      </c>
      <c r="B258" s="2">
        <v>5571.2809544986039</v>
      </c>
      <c r="C258" s="2">
        <v>-666.28095449860393</v>
      </c>
      <c r="D258" s="2">
        <v>-0.76953889420042332</v>
      </c>
      <c r="F258" s="2">
        <v>30.574555403556772</v>
      </c>
      <c r="G258" s="2">
        <v>3544</v>
      </c>
    </row>
    <row r="259" spans="1:7" x14ac:dyDescent="0.15">
      <c r="A259" s="2">
        <v>225</v>
      </c>
      <c r="B259" s="2">
        <v>4294.0645229017809</v>
      </c>
      <c r="C259" s="2">
        <v>-144.06452290178095</v>
      </c>
      <c r="D259" s="2">
        <v>-0.16639114910732505</v>
      </c>
      <c r="F259" s="2">
        <v>30.711354309165529</v>
      </c>
      <c r="G259" s="2">
        <v>3570</v>
      </c>
    </row>
    <row r="260" spans="1:7" x14ac:dyDescent="0.15">
      <c r="A260" s="2">
        <v>226</v>
      </c>
      <c r="B260" s="2">
        <v>3666.20966298232</v>
      </c>
      <c r="C260" s="2">
        <v>153.79033701768003</v>
      </c>
      <c r="D260" s="2">
        <v>0.17762423657502863</v>
      </c>
      <c r="F260" s="2">
        <v>30.848153214774282</v>
      </c>
      <c r="G260" s="2">
        <v>3574</v>
      </c>
    </row>
    <row r="261" spans="1:7" x14ac:dyDescent="0.15">
      <c r="A261" s="2">
        <v>227</v>
      </c>
      <c r="B261" s="2">
        <v>4557.6490301033391</v>
      </c>
      <c r="C261" s="2">
        <v>-219.6490301033391</v>
      </c>
      <c r="D261" s="2">
        <v>-0.25368948428837795</v>
      </c>
      <c r="F261" s="2">
        <v>30.984952120383038</v>
      </c>
      <c r="G261" s="2">
        <v>3577</v>
      </c>
    </row>
    <row r="262" spans="1:7" x14ac:dyDescent="0.15">
      <c r="A262" s="2">
        <v>228</v>
      </c>
      <c r="B262" s="2">
        <v>4870.0016381622127</v>
      </c>
      <c r="C262" s="2">
        <v>-145.00163816221266</v>
      </c>
      <c r="D262" s="2">
        <v>-0.16747349528033498</v>
      </c>
      <c r="F262" s="2">
        <v>31.121751025991792</v>
      </c>
      <c r="G262" s="2">
        <v>3598</v>
      </c>
    </row>
    <row r="263" spans="1:7" x14ac:dyDescent="0.15">
      <c r="A263" s="2">
        <v>229</v>
      </c>
      <c r="B263" s="2">
        <v>5299.120535108832</v>
      </c>
      <c r="C263" s="2">
        <v>-605.12053510883197</v>
      </c>
      <c r="D263" s="2">
        <v>-0.69890004254443183</v>
      </c>
      <c r="F263" s="2">
        <v>31.258549931600548</v>
      </c>
      <c r="G263" s="2">
        <v>3606</v>
      </c>
    </row>
    <row r="264" spans="1:7" x14ac:dyDescent="0.15">
      <c r="A264" s="2">
        <v>230</v>
      </c>
      <c r="B264" s="2">
        <v>5019.0780633889699</v>
      </c>
      <c r="C264" s="2">
        <v>-1214.0780633889699</v>
      </c>
      <c r="D264" s="2">
        <v>-1.4022317223166205</v>
      </c>
      <c r="F264" s="2">
        <v>31.395348837209301</v>
      </c>
      <c r="G264" s="2">
        <v>3613</v>
      </c>
    </row>
    <row r="265" spans="1:7" x14ac:dyDescent="0.15">
      <c r="A265" s="2">
        <v>231</v>
      </c>
      <c r="B265" s="2">
        <v>4489.823855773474</v>
      </c>
      <c r="C265" s="2">
        <v>-336.82385577347395</v>
      </c>
      <c r="D265" s="2">
        <v>-0.38902366300909341</v>
      </c>
      <c r="F265" s="2">
        <v>31.532147742818058</v>
      </c>
      <c r="G265" s="2">
        <v>3614</v>
      </c>
    </row>
    <row r="266" spans="1:7" x14ac:dyDescent="0.15">
      <c r="A266" s="2">
        <v>232</v>
      </c>
      <c r="B266" s="2">
        <v>5270.0237120908023</v>
      </c>
      <c r="C266" s="2">
        <v>-79.023712090802292</v>
      </c>
      <c r="D266" s="2">
        <v>-9.1270536261585475E-2</v>
      </c>
      <c r="F266" s="2">
        <v>31.668946648426815</v>
      </c>
      <c r="G266" s="2">
        <v>3620</v>
      </c>
    </row>
    <row r="267" spans="1:7" x14ac:dyDescent="0.15">
      <c r="A267" s="2">
        <v>233</v>
      </c>
      <c r="B267" s="2">
        <v>4510.832807151296</v>
      </c>
      <c r="C267" s="2">
        <v>-637.83280715129604</v>
      </c>
      <c r="D267" s="2">
        <v>-0.73668195043835472</v>
      </c>
      <c r="F267" s="2">
        <v>31.805745554035568</v>
      </c>
      <c r="G267" s="2">
        <v>3623</v>
      </c>
    </row>
    <row r="268" spans="1:7" x14ac:dyDescent="0.15">
      <c r="A268" s="2">
        <v>234</v>
      </c>
      <c r="B268" s="2">
        <v>4762.2430664028543</v>
      </c>
      <c r="C268" s="2">
        <v>-4.2430664028543106</v>
      </c>
      <c r="D268" s="2">
        <v>-4.9006422975554458E-3</v>
      </c>
      <c r="F268" s="2">
        <v>31.942544459644324</v>
      </c>
      <c r="G268" s="2">
        <v>3624</v>
      </c>
    </row>
    <row r="269" spans="1:7" x14ac:dyDescent="0.15">
      <c r="A269" s="2">
        <v>235</v>
      </c>
      <c r="B269" s="2">
        <v>4960.4631797941756</v>
      </c>
      <c r="C269" s="2">
        <v>934.53682020582437</v>
      </c>
      <c r="D269" s="2">
        <v>1.0793681349513597</v>
      </c>
      <c r="F269" s="2">
        <v>32.079343365253081</v>
      </c>
      <c r="G269" s="2">
        <v>3641</v>
      </c>
    </row>
    <row r="270" spans="1:7" x14ac:dyDescent="0.15">
      <c r="A270" s="2">
        <v>236</v>
      </c>
      <c r="B270" s="2">
        <v>4759.0679884337897</v>
      </c>
      <c r="C270" s="2">
        <v>370.93201156621035</v>
      </c>
      <c r="D270" s="2">
        <v>0.42841778393471736</v>
      </c>
      <c r="F270" s="2">
        <v>32.21614227086183</v>
      </c>
      <c r="G270" s="2">
        <v>3644</v>
      </c>
    </row>
    <row r="271" spans="1:7" x14ac:dyDescent="0.15">
      <c r="A271" s="2">
        <v>237</v>
      </c>
      <c r="B271" s="2">
        <v>4231.6130922627217</v>
      </c>
      <c r="C271" s="2">
        <v>-689.61309226272169</v>
      </c>
      <c r="D271" s="2">
        <v>-0.79648696674114716</v>
      </c>
      <c r="F271" s="2">
        <v>32.352941176470587</v>
      </c>
      <c r="G271" s="2">
        <v>3649</v>
      </c>
    </row>
    <row r="272" spans="1:7" x14ac:dyDescent="0.15">
      <c r="A272" s="2">
        <v>238</v>
      </c>
      <c r="B272" s="2">
        <v>5328.4731754790864</v>
      </c>
      <c r="C272" s="2">
        <v>-667.47317547908642</v>
      </c>
      <c r="D272" s="2">
        <v>-0.77091588150400525</v>
      </c>
      <c r="F272" s="2">
        <v>32.489740082079344</v>
      </c>
      <c r="G272" s="2">
        <v>3659</v>
      </c>
    </row>
    <row r="273" spans="1:7" x14ac:dyDescent="0.15">
      <c r="A273" s="2">
        <v>239</v>
      </c>
      <c r="B273" s="2">
        <v>3702.8715073497224</v>
      </c>
      <c r="C273" s="2">
        <v>-2587.8715073497224</v>
      </c>
      <c r="D273" s="2">
        <v>-2.9889309677136517</v>
      </c>
      <c r="F273" s="2">
        <v>32.6265389876881</v>
      </c>
      <c r="G273" s="2">
        <v>3663</v>
      </c>
    </row>
    <row r="274" spans="1:7" x14ac:dyDescent="0.15">
      <c r="A274" s="2">
        <v>240</v>
      </c>
      <c r="B274" s="2">
        <v>4473.8565353728391</v>
      </c>
      <c r="C274" s="2">
        <v>-139.85653537283906</v>
      </c>
      <c r="D274" s="2">
        <v>-0.16153102208738351</v>
      </c>
      <c r="F274" s="2">
        <v>32.763337893296857</v>
      </c>
      <c r="G274" s="2">
        <v>3669</v>
      </c>
    </row>
    <row r="275" spans="1:7" x14ac:dyDescent="0.15">
      <c r="A275" s="2">
        <v>241</v>
      </c>
      <c r="B275" s="2">
        <v>4755.2621660371688</v>
      </c>
      <c r="C275" s="2">
        <v>-121.26216603716875</v>
      </c>
      <c r="D275" s="2">
        <v>-0.14005496109492424</v>
      </c>
      <c r="F275" s="2">
        <v>32.900136798905606</v>
      </c>
      <c r="G275" s="2">
        <v>3709</v>
      </c>
    </row>
    <row r="276" spans="1:7" x14ac:dyDescent="0.15">
      <c r="A276" s="2">
        <v>242</v>
      </c>
      <c r="B276" s="2">
        <v>4877.4512646696439</v>
      </c>
      <c r="C276" s="2">
        <v>326.54873533035607</v>
      </c>
      <c r="D276" s="2">
        <v>0.37715613960145911</v>
      </c>
      <c r="F276" s="2">
        <v>33.036935704514363</v>
      </c>
      <c r="G276" s="2">
        <v>3717</v>
      </c>
    </row>
    <row r="277" spans="1:7" x14ac:dyDescent="0.15">
      <c r="A277" s="2">
        <v>243</v>
      </c>
      <c r="B277" s="2">
        <v>5096.7486511747838</v>
      </c>
      <c r="C277" s="2">
        <v>-38.748651174783845</v>
      </c>
      <c r="D277" s="2">
        <v>-4.4753784384007289E-2</v>
      </c>
      <c r="F277" s="2">
        <v>33.17373461012312</v>
      </c>
      <c r="G277" s="2">
        <v>3727</v>
      </c>
    </row>
    <row r="278" spans="1:7" x14ac:dyDescent="0.15">
      <c r="A278" s="2">
        <v>244</v>
      </c>
      <c r="B278" s="2">
        <v>4945.4771051650505</v>
      </c>
      <c r="C278" s="2">
        <v>169.52289483494951</v>
      </c>
      <c r="D278" s="2">
        <v>0.19579497230430745</v>
      </c>
      <c r="F278" s="2">
        <v>33.310533515731876</v>
      </c>
      <c r="G278" s="2">
        <v>3740</v>
      </c>
    </row>
    <row r="279" spans="1:7" x14ac:dyDescent="0.15">
      <c r="A279" s="2">
        <v>245</v>
      </c>
      <c r="B279" s="2">
        <v>4258.9451739823526</v>
      </c>
      <c r="C279" s="2">
        <v>468.05482601764743</v>
      </c>
      <c r="D279" s="2">
        <v>0.54059235943468142</v>
      </c>
      <c r="F279" s="2">
        <v>33.447332421340633</v>
      </c>
      <c r="G279" s="2">
        <v>3744</v>
      </c>
    </row>
    <row r="280" spans="1:7" x14ac:dyDescent="0.15">
      <c r="A280" s="2">
        <v>246</v>
      </c>
      <c r="B280" s="2">
        <v>4867.0603374996872</v>
      </c>
      <c r="C280" s="2">
        <v>-383.06033749968719</v>
      </c>
      <c r="D280" s="2">
        <v>-0.44242571627066951</v>
      </c>
      <c r="F280" s="2">
        <v>33.584131326949382</v>
      </c>
      <c r="G280" s="2">
        <v>3747</v>
      </c>
    </row>
    <row r="281" spans="1:7" x14ac:dyDescent="0.15">
      <c r="A281" s="2">
        <v>247</v>
      </c>
      <c r="B281" s="2">
        <v>4568.9927759130323</v>
      </c>
      <c r="C281" s="2">
        <v>371.00722408696765</v>
      </c>
      <c r="D281" s="2">
        <v>0.4285046526342694</v>
      </c>
      <c r="F281" s="2">
        <v>33.720930232558139</v>
      </c>
      <c r="G281" s="2">
        <v>3750</v>
      </c>
    </row>
    <row r="282" spans="1:7" x14ac:dyDescent="0.15">
      <c r="A282" s="2">
        <v>248</v>
      </c>
      <c r="B282" s="2">
        <v>3228.039548846476</v>
      </c>
      <c r="C282" s="2">
        <v>122.96045115352399</v>
      </c>
      <c r="D282" s="2">
        <v>0.1420164406204204</v>
      </c>
      <c r="F282" s="2">
        <v>33.857729138166896</v>
      </c>
      <c r="G282" s="2">
        <v>3761</v>
      </c>
    </row>
    <row r="283" spans="1:7" x14ac:dyDescent="0.15">
      <c r="A283" s="2">
        <v>249</v>
      </c>
      <c r="B283" s="2">
        <v>2226.2541818906793</v>
      </c>
      <c r="C283" s="2">
        <v>483.74581810932068</v>
      </c>
      <c r="D283" s="2">
        <v>0.55871508772461198</v>
      </c>
      <c r="F283" s="2">
        <v>33.994528043775652</v>
      </c>
      <c r="G283" s="2">
        <v>3767</v>
      </c>
    </row>
    <row r="284" spans="1:7" x14ac:dyDescent="0.15">
      <c r="A284" s="2">
        <v>250</v>
      </c>
      <c r="B284" s="2">
        <v>3119.9162310821162</v>
      </c>
      <c r="C284" s="2">
        <v>-1123.9162310821162</v>
      </c>
      <c r="D284" s="2">
        <v>-1.2980969181262276</v>
      </c>
      <c r="F284" s="2">
        <v>34.131326949384402</v>
      </c>
      <c r="G284" s="2">
        <v>3777</v>
      </c>
    </row>
    <row r="285" spans="1:7" x14ac:dyDescent="0.15">
      <c r="A285" s="2">
        <v>251</v>
      </c>
      <c r="B285" s="2">
        <v>3031.5178774722394</v>
      </c>
      <c r="C285" s="2">
        <v>-1189.5178774722394</v>
      </c>
      <c r="D285" s="2">
        <v>-1.3738652829277889</v>
      </c>
      <c r="F285" s="2">
        <v>34.268125854993158</v>
      </c>
      <c r="G285" s="2">
        <v>3784</v>
      </c>
    </row>
    <row r="286" spans="1:7" x14ac:dyDescent="0.15">
      <c r="A286" s="2">
        <v>252</v>
      </c>
      <c r="B286" s="2">
        <v>4045.7739404338358</v>
      </c>
      <c r="C286" s="2">
        <v>-501.77394043383583</v>
      </c>
      <c r="D286" s="2">
        <v>-0.57953714668404521</v>
      </c>
      <c r="F286" s="2">
        <v>34.404924760601915</v>
      </c>
      <c r="G286" s="2">
        <v>3784</v>
      </c>
    </row>
    <row r="287" spans="1:7" x14ac:dyDescent="0.15">
      <c r="A287" s="2">
        <v>253</v>
      </c>
      <c r="B287" s="2">
        <v>4801.5684912229481</v>
      </c>
      <c r="C287" s="2">
        <v>543.43150877705193</v>
      </c>
      <c r="D287" s="2">
        <v>0.62765066225352595</v>
      </c>
      <c r="F287" s="2">
        <v>34.541723666210672</v>
      </c>
      <c r="G287" s="2">
        <v>3785</v>
      </c>
    </row>
    <row r="288" spans="1:7" x14ac:dyDescent="0.15">
      <c r="A288" s="2">
        <v>254</v>
      </c>
      <c r="B288" s="2">
        <v>4517.5547316806842</v>
      </c>
      <c r="C288" s="2">
        <v>528.4452683193158</v>
      </c>
      <c r="D288" s="2">
        <v>0.61034190559133616</v>
      </c>
      <c r="F288" s="2">
        <v>34.678522571819428</v>
      </c>
      <c r="G288" s="2">
        <v>3786</v>
      </c>
    </row>
    <row r="289" spans="1:7" x14ac:dyDescent="0.15">
      <c r="A289" s="2">
        <v>255</v>
      </c>
      <c r="B289" s="2">
        <v>4752.2178239232244</v>
      </c>
      <c r="C289" s="2">
        <v>-39.217823923224387</v>
      </c>
      <c r="D289" s="2">
        <v>-4.5295667917652049E-2</v>
      </c>
      <c r="F289" s="2">
        <v>34.815321477428178</v>
      </c>
      <c r="G289" s="2">
        <v>3805</v>
      </c>
    </row>
    <row r="290" spans="1:7" x14ac:dyDescent="0.15">
      <c r="A290" s="2">
        <v>256</v>
      </c>
      <c r="B290" s="2">
        <v>4683.5441341723363</v>
      </c>
      <c r="C290" s="2">
        <v>79.455865827663729</v>
      </c>
      <c r="D290" s="2">
        <v>9.1769663704060839E-2</v>
      </c>
      <c r="F290" s="2">
        <v>34.952120383036934</v>
      </c>
      <c r="G290" s="2">
        <v>3811</v>
      </c>
    </row>
    <row r="291" spans="1:7" x14ac:dyDescent="0.15">
      <c r="A291" s="2">
        <v>257</v>
      </c>
      <c r="B291" s="2">
        <v>4832.1786304409479</v>
      </c>
      <c r="C291" s="2">
        <v>-47.178630440947927</v>
      </c>
      <c r="D291" s="2">
        <v>-5.4490212956392663E-2</v>
      </c>
      <c r="F291" s="2">
        <v>35.088919288645691</v>
      </c>
      <c r="G291" s="2">
        <v>3820</v>
      </c>
    </row>
    <row r="292" spans="1:7" x14ac:dyDescent="0.15">
      <c r="A292" s="2">
        <v>258</v>
      </c>
      <c r="B292" s="2">
        <v>3556.2441709034742</v>
      </c>
      <c r="C292" s="2">
        <v>102.75582909652576</v>
      </c>
      <c r="D292" s="2">
        <v>0.11868057545648154</v>
      </c>
      <c r="F292" s="2">
        <v>35.225718194254448</v>
      </c>
      <c r="G292" s="2">
        <v>3830</v>
      </c>
    </row>
    <row r="293" spans="1:7" x14ac:dyDescent="0.15">
      <c r="A293" s="2">
        <v>259</v>
      </c>
      <c r="B293" s="2">
        <v>3470.621301947157</v>
      </c>
      <c r="C293" s="2">
        <v>1289.378698052843</v>
      </c>
      <c r="D293" s="2">
        <v>1.4892021913666231</v>
      </c>
      <c r="F293" s="2">
        <v>35.362517099863204</v>
      </c>
      <c r="G293" s="2">
        <v>3831</v>
      </c>
    </row>
    <row r="294" spans="1:7" x14ac:dyDescent="0.15">
      <c r="A294" s="2">
        <v>260</v>
      </c>
      <c r="B294" s="2">
        <v>3330.3287662062939</v>
      </c>
      <c r="C294" s="2">
        <v>1180.6712337937061</v>
      </c>
      <c r="D294" s="2">
        <v>1.3636476167198648</v>
      </c>
      <c r="F294" s="2">
        <v>35.499316005471954</v>
      </c>
      <c r="G294" s="2">
        <v>3840</v>
      </c>
    </row>
    <row r="295" spans="1:7" x14ac:dyDescent="0.15">
      <c r="A295" s="2">
        <v>261</v>
      </c>
      <c r="B295" s="2">
        <v>3654.4323393379636</v>
      </c>
      <c r="C295" s="2">
        <v>619.56766066203636</v>
      </c>
      <c r="D295" s="2">
        <v>0.71558613412115113</v>
      </c>
      <c r="F295" s="2">
        <v>35.63611491108071</v>
      </c>
      <c r="G295" s="2">
        <v>3846</v>
      </c>
    </row>
    <row r="296" spans="1:7" x14ac:dyDescent="0.15">
      <c r="A296" s="2">
        <v>262</v>
      </c>
      <c r="B296" s="2">
        <v>3530.7404572958421</v>
      </c>
      <c r="C296" s="2">
        <v>1008.2595427041579</v>
      </c>
      <c r="D296" s="2">
        <v>1.1645161524142107</v>
      </c>
      <c r="F296" s="2">
        <v>35.772913816689467</v>
      </c>
      <c r="G296" s="2">
        <v>3855</v>
      </c>
    </row>
    <row r="297" spans="1:7" x14ac:dyDescent="0.15">
      <c r="A297" s="2">
        <v>263</v>
      </c>
      <c r="B297" s="2">
        <v>3482.3265833203627</v>
      </c>
      <c r="C297" s="2">
        <v>158.67341667963728</v>
      </c>
      <c r="D297" s="2">
        <v>0.18326407919394749</v>
      </c>
      <c r="F297" s="2">
        <v>35.909712722298224</v>
      </c>
      <c r="G297" s="2">
        <v>3867</v>
      </c>
    </row>
    <row r="298" spans="1:7" x14ac:dyDescent="0.15">
      <c r="A298" s="2">
        <v>264</v>
      </c>
      <c r="B298" s="2">
        <v>3763.9568762535332</v>
      </c>
      <c r="C298" s="2">
        <v>588.04312374646679</v>
      </c>
      <c r="D298" s="2">
        <v>0.67917603247500136</v>
      </c>
      <c r="F298" s="2">
        <v>36.04651162790698</v>
      </c>
      <c r="G298" s="2">
        <v>3872</v>
      </c>
    </row>
    <row r="299" spans="1:7" x14ac:dyDescent="0.15">
      <c r="A299" s="2">
        <v>265</v>
      </c>
      <c r="B299" s="2">
        <v>3833.2281303659329</v>
      </c>
      <c r="C299" s="2">
        <v>961.77186963406712</v>
      </c>
      <c r="D299" s="2">
        <v>1.1108239790348449</v>
      </c>
      <c r="F299" s="2">
        <v>36.18331053351573</v>
      </c>
      <c r="G299" s="2">
        <v>3873</v>
      </c>
    </row>
    <row r="300" spans="1:7" x14ac:dyDescent="0.15">
      <c r="A300" s="2">
        <v>266</v>
      </c>
      <c r="B300" s="2">
        <v>4311.3552750036388</v>
      </c>
      <c r="C300" s="2">
        <v>-1916.3552750036388</v>
      </c>
      <c r="D300" s="2">
        <v>-2.2133454502405985</v>
      </c>
      <c r="F300" s="2">
        <v>36.320109439124487</v>
      </c>
      <c r="G300" s="2">
        <v>3894</v>
      </c>
    </row>
    <row r="301" spans="1:7" x14ac:dyDescent="0.15">
      <c r="A301" s="2">
        <v>267</v>
      </c>
      <c r="B301" s="2">
        <v>4518.123578850983</v>
      </c>
      <c r="C301" s="2">
        <v>904.87642114901701</v>
      </c>
      <c r="D301" s="2">
        <v>1.0451110688629328</v>
      </c>
      <c r="F301" s="2">
        <v>36.456908344733243</v>
      </c>
      <c r="G301" s="2">
        <v>3907</v>
      </c>
    </row>
    <row r="302" spans="1:7" x14ac:dyDescent="0.15">
      <c r="A302" s="2">
        <v>268</v>
      </c>
      <c r="B302" s="2">
        <v>4278.3881543148418</v>
      </c>
      <c r="C302" s="2">
        <v>731.61184568515819</v>
      </c>
      <c r="D302" s="2">
        <v>0.84499454308455246</v>
      </c>
      <c r="F302" s="2">
        <v>36.593707250342</v>
      </c>
      <c r="G302" s="2">
        <v>3910</v>
      </c>
    </row>
    <row r="303" spans="1:7" x14ac:dyDescent="0.15">
      <c r="A303" s="2">
        <v>269</v>
      </c>
      <c r="B303" s="2">
        <v>4399.1901840117998</v>
      </c>
      <c r="C303" s="2">
        <v>230.80981598820017</v>
      </c>
      <c r="D303" s="2">
        <v>0.26657993053369633</v>
      </c>
      <c r="F303" s="2">
        <v>36.730506155950749</v>
      </c>
      <c r="G303" s="2">
        <v>3915</v>
      </c>
    </row>
    <row r="304" spans="1:7" x14ac:dyDescent="0.15">
      <c r="A304" s="2">
        <v>270</v>
      </c>
      <c r="B304" s="2">
        <v>4334.1266646365175</v>
      </c>
      <c r="C304" s="2">
        <v>-214.12666463651749</v>
      </c>
      <c r="D304" s="2">
        <v>-0.24731128154069998</v>
      </c>
      <c r="F304" s="2">
        <v>36.867305061559506</v>
      </c>
      <c r="G304" s="2">
        <v>3922</v>
      </c>
    </row>
    <row r="305" spans="1:7" x14ac:dyDescent="0.15">
      <c r="A305" s="2">
        <v>271</v>
      </c>
      <c r="B305" s="2">
        <v>4361.5287168462446</v>
      </c>
      <c r="C305" s="2">
        <v>-454.52871684624461</v>
      </c>
      <c r="D305" s="2">
        <v>-0.52497002020328543</v>
      </c>
      <c r="F305" s="2">
        <v>37.004103967168263</v>
      </c>
      <c r="G305" s="2">
        <v>3926</v>
      </c>
    </row>
    <row r="306" spans="1:7" x14ac:dyDescent="0.15">
      <c r="A306" s="2">
        <v>272</v>
      </c>
      <c r="B306" s="2">
        <v>5092.4465756766167</v>
      </c>
      <c r="C306" s="2">
        <v>-253.4465756766167</v>
      </c>
      <c r="D306" s="2">
        <v>-0.29272485768685763</v>
      </c>
      <c r="F306" s="2">
        <v>37.140902872777019</v>
      </c>
      <c r="G306" s="2">
        <v>3940</v>
      </c>
    </row>
    <row r="307" spans="1:7" x14ac:dyDescent="0.15">
      <c r="A307" s="2">
        <v>273</v>
      </c>
      <c r="B307" s="2">
        <v>4915.6528541613707</v>
      </c>
      <c r="C307" s="2">
        <v>286.34714583862933</v>
      </c>
      <c r="D307" s="2">
        <v>0.33072424549780205</v>
      </c>
      <c r="F307" s="2">
        <v>37.277701778385776</v>
      </c>
      <c r="G307" s="2">
        <v>3944</v>
      </c>
    </row>
    <row r="308" spans="1:7" x14ac:dyDescent="0.15">
      <c r="A308" s="2">
        <v>274</v>
      </c>
      <c r="B308" s="2">
        <v>3102.3017021366359</v>
      </c>
      <c r="C308" s="2">
        <v>-673.30170213663587</v>
      </c>
      <c r="D308" s="2">
        <v>-0.77764769325486582</v>
      </c>
      <c r="F308" s="2">
        <v>37.414500683994525</v>
      </c>
      <c r="G308" s="2">
        <v>3956</v>
      </c>
    </row>
    <row r="309" spans="1:7" x14ac:dyDescent="0.15">
      <c r="A309" s="2">
        <v>275</v>
      </c>
      <c r="B309" s="2">
        <v>2479.4812942325243</v>
      </c>
      <c r="C309" s="2">
        <v>438.51870576747569</v>
      </c>
      <c r="D309" s="2">
        <v>0.5064788324565731</v>
      </c>
      <c r="F309" s="2">
        <v>37.551299589603282</v>
      </c>
      <c r="G309" s="2">
        <v>3958</v>
      </c>
    </row>
    <row r="310" spans="1:7" x14ac:dyDescent="0.15">
      <c r="A310" s="2">
        <v>276</v>
      </c>
      <c r="B310" s="2">
        <v>3277.737755654477</v>
      </c>
      <c r="C310" s="2">
        <v>292.26224434552296</v>
      </c>
      <c r="D310" s="2">
        <v>0.33755604570662978</v>
      </c>
      <c r="F310" s="2">
        <v>37.688098495212039</v>
      </c>
      <c r="G310" s="2">
        <v>3959</v>
      </c>
    </row>
    <row r="311" spans="1:7" x14ac:dyDescent="0.15">
      <c r="A311" s="2">
        <v>277</v>
      </c>
      <c r="B311" s="2">
        <v>4187.9106309982817</v>
      </c>
      <c r="C311" s="2">
        <v>268.0893690017183</v>
      </c>
      <c r="D311" s="2">
        <v>0.30963694095642025</v>
      </c>
      <c r="F311" s="2">
        <v>37.824897400820795</v>
      </c>
      <c r="G311" s="2">
        <v>3974</v>
      </c>
    </row>
    <row r="312" spans="1:7" x14ac:dyDescent="0.15">
      <c r="A312" s="2">
        <v>278</v>
      </c>
      <c r="B312" s="2">
        <v>4697.2391358781733</v>
      </c>
      <c r="C312" s="2">
        <v>128.76086412182667</v>
      </c>
      <c r="D312" s="2">
        <v>0.14871578171879002</v>
      </c>
      <c r="F312" s="2">
        <v>37.961696306429552</v>
      </c>
      <c r="G312" s="2">
        <v>3974</v>
      </c>
    </row>
    <row r="313" spans="1:7" x14ac:dyDescent="0.15">
      <c r="A313" s="2">
        <v>279</v>
      </c>
      <c r="B313" s="2">
        <v>4645.543672767094</v>
      </c>
      <c r="C313" s="2">
        <v>119.45632723290601</v>
      </c>
      <c r="D313" s="2">
        <v>0.1379692595794392</v>
      </c>
      <c r="F313" s="2">
        <v>38.098495212038301</v>
      </c>
      <c r="G313" s="2">
        <v>3982</v>
      </c>
    </row>
    <row r="314" spans="1:7" x14ac:dyDescent="0.15">
      <c r="A314" s="2">
        <v>280</v>
      </c>
      <c r="B314" s="2">
        <v>5057.4606348241578</v>
      </c>
      <c r="C314" s="2">
        <v>-72.460634824157751</v>
      </c>
      <c r="D314" s="2">
        <v>-8.3690335764745133E-2</v>
      </c>
      <c r="F314" s="2">
        <v>38.235294117647058</v>
      </c>
      <c r="G314" s="2">
        <v>4010</v>
      </c>
    </row>
    <row r="315" spans="1:7" x14ac:dyDescent="0.15">
      <c r="A315" s="2">
        <v>281</v>
      </c>
      <c r="B315" s="2">
        <v>4983.4664651297599</v>
      </c>
      <c r="C315" s="2">
        <v>425.53353487024015</v>
      </c>
      <c r="D315" s="2">
        <v>0.4914812642598626</v>
      </c>
      <c r="F315" s="2">
        <v>38.372093023255815</v>
      </c>
      <c r="G315" s="2">
        <v>4023</v>
      </c>
    </row>
    <row r="316" spans="1:7" x14ac:dyDescent="0.15">
      <c r="A316" s="2">
        <v>282</v>
      </c>
      <c r="B316" s="2">
        <v>4573.4614151141268</v>
      </c>
      <c r="C316" s="2">
        <v>937.53858488587321</v>
      </c>
      <c r="D316" s="2">
        <v>1.0828351028377117</v>
      </c>
      <c r="F316" s="2">
        <v>38.508891928864571</v>
      </c>
      <c r="G316" s="2">
        <v>4035</v>
      </c>
    </row>
    <row r="317" spans="1:7" x14ac:dyDescent="0.15">
      <c r="A317" s="2">
        <v>283</v>
      </c>
      <c r="B317" s="2">
        <v>4299.7981054976681</v>
      </c>
      <c r="C317" s="2">
        <v>817.20189450233192</v>
      </c>
      <c r="D317" s="2">
        <v>0.94384904444260709</v>
      </c>
      <c r="F317" s="2">
        <v>38.645690834473328</v>
      </c>
      <c r="G317" s="2">
        <v>4036</v>
      </c>
    </row>
    <row r="318" spans="1:7" x14ac:dyDescent="0.15">
      <c r="A318" s="2">
        <v>284</v>
      </c>
      <c r="B318" s="2">
        <v>4066.0421162900229</v>
      </c>
      <c r="C318" s="2">
        <v>496.95788370997707</v>
      </c>
      <c r="D318" s="2">
        <v>0.57397471398855604</v>
      </c>
      <c r="F318" s="2">
        <v>38.782489740082077</v>
      </c>
      <c r="G318" s="2">
        <v>4040</v>
      </c>
    </row>
    <row r="319" spans="1:7" x14ac:dyDescent="0.15">
      <c r="A319" s="2">
        <v>285</v>
      </c>
      <c r="B319" s="2">
        <v>3007.2086649540579</v>
      </c>
      <c r="C319" s="2">
        <v>-591.20866495405789</v>
      </c>
      <c r="D319" s="2">
        <v>-0.68283215841404865</v>
      </c>
      <c r="F319" s="2">
        <v>38.919288645690834</v>
      </c>
      <c r="G319" s="2">
        <v>4046</v>
      </c>
    </row>
    <row r="320" spans="1:7" x14ac:dyDescent="0.15">
      <c r="A320" s="2">
        <v>286</v>
      </c>
      <c r="B320" s="2">
        <v>4183.8479073655908</v>
      </c>
      <c r="C320" s="2">
        <v>-1270.8479073655908</v>
      </c>
      <c r="D320" s="2">
        <v>-1.4677995622236983</v>
      </c>
      <c r="F320" s="2">
        <v>39.056087551299591</v>
      </c>
      <c r="G320" s="2">
        <v>4058</v>
      </c>
    </row>
    <row r="321" spans="1:7" x14ac:dyDescent="0.15">
      <c r="A321" s="2">
        <v>287</v>
      </c>
      <c r="B321" s="2">
        <v>4069.9144191779901</v>
      </c>
      <c r="C321" s="2">
        <v>-425.91441917799011</v>
      </c>
      <c r="D321" s="2">
        <v>-0.49192117671274788</v>
      </c>
      <c r="F321" s="2">
        <v>39.192886456908347</v>
      </c>
      <c r="G321" s="2">
        <v>4066</v>
      </c>
    </row>
    <row r="322" spans="1:7" x14ac:dyDescent="0.15">
      <c r="A322" s="2">
        <v>288</v>
      </c>
      <c r="B322" s="2">
        <v>4579.2460225892137</v>
      </c>
      <c r="C322" s="2">
        <v>637.75397741078632</v>
      </c>
      <c r="D322" s="2">
        <v>0.73659090393472526</v>
      </c>
      <c r="F322" s="2">
        <v>39.329685362517097</v>
      </c>
      <c r="G322" s="2">
        <v>4067</v>
      </c>
    </row>
    <row r="323" spans="1:7" x14ac:dyDescent="0.15">
      <c r="A323" s="2">
        <v>289</v>
      </c>
      <c r="B323" s="2">
        <v>4127.0008636531611</v>
      </c>
      <c r="C323" s="2">
        <v>913.9991363468389</v>
      </c>
      <c r="D323" s="2">
        <v>1.0556475912084053</v>
      </c>
      <c r="F323" s="2">
        <v>39.466484268125853</v>
      </c>
      <c r="G323" s="2">
        <v>4068</v>
      </c>
    </row>
    <row r="324" spans="1:7" x14ac:dyDescent="0.15">
      <c r="A324" s="2">
        <v>290</v>
      </c>
      <c r="B324" s="2">
        <v>4566.4221863621688</v>
      </c>
      <c r="C324" s="2">
        <v>3.5778136378312411</v>
      </c>
      <c r="D324" s="2">
        <v>4.1322909381129791E-3</v>
      </c>
      <c r="F324" s="2">
        <v>39.60328317373461</v>
      </c>
      <c r="G324" s="2">
        <v>4073</v>
      </c>
    </row>
    <row r="325" spans="1:7" x14ac:dyDescent="0.15">
      <c r="A325" s="2">
        <v>291</v>
      </c>
      <c r="B325" s="2">
        <v>4106.5822978604392</v>
      </c>
      <c r="C325" s="2">
        <v>641.41770213956079</v>
      </c>
      <c r="D325" s="2">
        <v>0.74082242017033118</v>
      </c>
      <c r="F325" s="2">
        <v>39.740082079343367</v>
      </c>
      <c r="G325" s="2">
        <v>4073</v>
      </c>
    </row>
    <row r="326" spans="1:7" x14ac:dyDescent="0.15">
      <c r="A326" s="2">
        <v>292</v>
      </c>
      <c r="B326" s="2">
        <v>3013.6951393008289</v>
      </c>
      <c r="C326" s="2">
        <v>-589.69513930082894</v>
      </c>
      <c r="D326" s="2">
        <v>-0.68108407174030261</v>
      </c>
      <c r="F326" s="2">
        <v>39.876880984952123</v>
      </c>
      <c r="G326" s="2">
        <v>4075</v>
      </c>
    </row>
    <row r="327" spans="1:7" x14ac:dyDescent="0.15">
      <c r="A327" s="2">
        <v>293</v>
      </c>
      <c r="B327" s="2">
        <v>3808.1259012121564</v>
      </c>
      <c r="C327" s="2">
        <v>386.87409878784365</v>
      </c>
      <c r="D327" s="2">
        <v>0.44683052121761696</v>
      </c>
      <c r="F327" s="2">
        <v>40.013679890560873</v>
      </c>
      <c r="G327" s="2">
        <v>4086</v>
      </c>
    </row>
    <row r="328" spans="1:7" x14ac:dyDescent="0.15">
      <c r="A328" s="2">
        <v>294</v>
      </c>
      <c r="B328" s="2">
        <v>4202.7433373269123</v>
      </c>
      <c r="C328" s="2">
        <v>101.2566626730877</v>
      </c>
      <c r="D328" s="2">
        <v>0.11694907335676583</v>
      </c>
      <c r="F328" s="2">
        <v>40.150478796169629</v>
      </c>
      <c r="G328" s="2">
        <v>4094</v>
      </c>
    </row>
    <row r="329" spans="1:7" x14ac:dyDescent="0.15">
      <c r="A329" s="2">
        <v>295</v>
      </c>
      <c r="B329" s="2">
        <v>4421.27561034873</v>
      </c>
      <c r="C329" s="2">
        <v>-113.27561034872997</v>
      </c>
      <c r="D329" s="2">
        <v>-0.13083067636720558</v>
      </c>
      <c r="F329" s="2">
        <v>40.287277701778386</v>
      </c>
      <c r="G329" s="2">
        <v>4097</v>
      </c>
    </row>
    <row r="330" spans="1:7" x14ac:dyDescent="0.15">
      <c r="A330" s="2">
        <v>296</v>
      </c>
      <c r="B330" s="2">
        <v>3862.2185836726144</v>
      </c>
      <c r="C330" s="2">
        <v>518.78141632738561</v>
      </c>
      <c r="D330" s="2">
        <v>0.59918038292529674</v>
      </c>
      <c r="F330" s="2">
        <v>40.424076607387143</v>
      </c>
      <c r="G330" s="2">
        <v>4098</v>
      </c>
    </row>
    <row r="331" spans="1:7" x14ac:dyDescent="0.15">
      <c r="A331" s="2">
        <v>297</v>
      </c>
      <c r="B331" s="2">
        <v>4179.5655036664721</v>
      </c>
      <c r="C331" s="2">
        <v>7.4344963335279317</v>
      </c>
      <c r="D331" s="2">
        <v>8.5866691052958397E-3</v>
      </c>
      <c r="F331" s="2">
        <v>40.560875512995899</v>
      </c>
      <c r="G331" s="2">
        <v>4098</v>
      </c>
    </row>
    <row r="332" spans="1:7" x14ac:dyDescent="0.15">
      <c r="A332" s="2">
        <v>298</v>
      </c>
      <c r="B332" s="2">
        <v>4317.6358217622501</v>
      </c>
      <c r="C332" s="2">
        <v>369.36417823774991</v>
      </c>
      <c r="D332" s="2">
        <v>0.42660697316828633</v>
      </c>
      <c r="F332" s="2">
        <v>40.697674418604649</v>
      </c>
      <c r="G332" s="2">
        <v>4105</v>
      </c>
    </row>
    <row r="333" spans="1:7" x14ac:dyDescent="0.15">
      <c r="A333" s="2">
        <v>299</v>
      </c>
      <c r="B333" s="2">
        <v>3781.6531244251969</v>
      </c>
      <c r="C333" s="2">
        <v>112.34687557480311</v>
      </c>
      <c r="D333" s="2">
        <v>0.12975800945978816</v>
      </c>
      <c r="F333" s="2">
        <v>40.834473324213405</v>
      </c>
      <c r="G333" s="2">
        <v>4109</v>
      </c>
    </row>
    <row r="334" spans="1:7" x14ac:dyDescent="0.15">
      <c r="A334" s="2">
        <v>300</v>
      </c>
      <c r="B334" s="2">
        <v>3545.6389035705192</v>
      </c>
      <c r="C334" s="2">
        <v>-886.63890357051923</v>
      </c>
      <c r="D334" s="2">
        <v>-1.0240471632904264</v>
      </c>
      <c r="F334" s="2">
        <v>40.971272229822162</v>
      </c>
      <c r="G334" s="2">
        <v>4118</v>
      </c>
    </row>
    <row r="335" spans="1:7" x14ac:dyDescent="0.15">
      <c r="A335" s="2">
        <v>301</v>
      </c>
      <c r="B335" s="2">
        <v>2988.6462527760796</v>
      </c>
      <c r="C335" s="2">
        <v>758.35374722392044</v>
      </c>
      <c r="D335" s="2">
        <v>0.87588081290813158</v>
      </c>
      <c r="F335" s="2">
        <v>41.108071135430919</v>
      </c>
      <c r="G335" s="2">
        <v>4120</v>
      </c>
    </row>
    <row r="336" spans="1:7" x14ac:dyDescent="0.15">
      <c r="A336" s="2">
        <v>302</v>
      </c>
      <c r="B336" s="2">
        <v>1231.9987071207297</v>
      </c>
      <c r="C336" s="2">
        <v>-604.9987071207297</v>
      </c>
      <c r="D336" s="2">
        <v>-0.69875933407210666</v>
      </c>
      <c r="F336" s="2">
        <v>41.244870041039675</v>
      </c>
      <c r="G336" s="2">
        <v>4123</v>
      </c>
    </row>
    <row r="337" spans="1:7" x14ac:dyDescent="0.15">
      <c r="A337" s="2">
        <v>303</v>
      </c>
      <c r="B337" s="2">
        <v>3215.8558318679725</v>
      </c>
      <c r="C337" s="2">
        <v>115.14416813202752</v>
      </c>
      <c r="D337" s="2">
        <v>0.13298881683422595</v>
      </c>
      <c r="F337" s="2">
        <v>41.381668946648425</v>
      </c>
      <c r="G337" s="2">
        <v>4127</v>
      </c>
    </row>
    <row r="338" spans="1:7" x14ac:dyDescent="0.15">
      <c r="A338" s="2">
        <v>304</v>
      </c>
      <c r="B338" s="2">
        <v>3670.2862058853748</v>
      </c>
      <c r="C338" s="2">
        <v>-1.286205885374784</v>
      </c>
      <c r="D338" s="2">
        <v>-1.4855376670495262E-3</v>
      </c>
      <c r="F338" s="2">
        <v>41.518467852257182</v>
      </c>
      <c r="G338" s="2">
        <v>4128</v>
      </c>
    </row>
    <row r="339" spans="1:7" x14ac:dyDescent="0.15">
      <c r="A339" s="2">
        <v>305</v>
      </c>
      <c r="B339" s="2">
        <v>3915.6051271493907</v>
      </c>
      <c r="C339" s="2">
        <v>152.39487285060932</v>
      </c>
      <c r="D339" s="2">
        <v>0.17601250815209626</v>
      </c>
      <c r="F339" s="2">
        <v>41.655266757865938</v>
      </c>
      <c r="G339" s="2">
        <v>4150</v>
      </c>
    </row>
    <row r="340" spans="1:7" x14ac:dyDescent="0.15">
      <c r="A340" s="2">
        <v>306</v>
      </c>
      <c r="B340" s="2">
        <v>4013.5913735323156</v>
      </c>
      <c r="C340" s="2">
        <v>172.40862646768437</v>
      </c>
      <c r="D340" s="2">
        <v>0.19912792473919297</v>
      </c>
      <c r="F340" s="2">
        <v>41.792065663474695</v>
      </c>
      <c r="G340" s="2">
        <v>4151</v>
      </c>
    </row>
    <row r="341" spans="1:7" x14ac:dyDescent="0.15">
      <c r="A341" s="2">
        <v>307</v>
      </c>
      <c r="B341" s="2">
        <v>4078.6436419819597</v>
      </c>
      <c r="C341" s="2">
        <v>-104.64364198195972</v>
      </c>
      <c r="D341" s="2">
        <v>-0.12086095511540094</v>
      </c>
      <c r="F341" s="2">
        <v>41.928864569083444</v>
      </c>
      <c r="G341" s="2">
        <v>4153</v>
      </c>
    </row>
    <row r="342" spans="1:7" x14ac:dyDescent="0.15">
      <c r="A342" s="2">
        <v>308</v>
      </c>
      <c r="B342" s="2">
        <v>3253.4468734165039</v>
      </c>
      <c r="C342" s="2">
        <v>792.55312658349612</v>
      </c>
      <c r="D342" s="2">
        <v>0.91538029491645878</v>
      </c>
      <c r="F342" s="2">
        <v>42.065663474692201</v>
      </c>
      <c r="G342" s="2">
        <v>4154</v>
      </c>
    </row>
    <row r="343" spans="1:7" x14ac:dyDescent="0.15">
      <c r="A343" s="2">
        <v>309</v>
      </c>
      <c r="B343" s="2">
        <v>3690.215605387255</v>
      </c>
      <c r="C343" s="2">
        <v>235.78439461274502</v>
      </c>
      <c r="D343" s="2">
        <v>0.27232545231095634</v>
      </c>
      <c r="F343" s="2">
        <v>42.202462380300958</v>
      </c>
      <c r="G343" s="2">
        <v>4169</v>
      </c>
    </row>
    <row r="344" spans="1:7" x14ac:dyDescent="0.15">
      <c r="A344" s="2">
        <v>310</v>
      </c>
      <c r="B344" s="2">
        <v>3486.0112282787682</v>
      </c>
      <c r="C344" s="2">
        <v>162.98877172123184</v>
      </c>
      <c r="D344" s="2">
        <v>0.18824821317581994</v>
      </c>
      <c r="F344" s="2">
        <v>42.339261285909714</v>
      </c>
      <c r="G344" s="2">
        <v>4182</v>
      </c>
    </row>
    <row r="345" spans="1:7" x14ac:dyDescent="0.15">
      <c r="A345" s="2">
        <v>311</v>
      </c>
      <c r="B345" s="2">
        <v>3972.1866336859139</v>
      </c>
      <c r="C345" s="2">
        <v>62.813366314086124</v>
      </c>
      <c r="D345" s="2">
        <v>7.2547966631769059E-2</v>
      </c>
      <c r="F345" s="2">
        <v>42.476060191518471</v>
      </c>
      <c r="G345" s="2">
        <v>4186</v>
      </c>
    </row>
    <row r="346" spans="1:7" x14ac:dyDescent="0.15">
      <c r="A346" s="2">
        <v>312</v>
      </c>
      <c r="B346" s="2">
        <v>4116.5175416275479</v>
      </c>
      <c r="C346" s="2">
        <v>88.482458372452129</v>
      </c>
      <c r="D346" s="2">
        <v>0.10219516663704135</v>
      </c>
      <c r="F346" s="2">
        <v>42.61285909712722</v>
      </c>
      <c r="G346" s="2">
        <v>4187</v>
      </c>
    </row>
    <row r="347" spans="1:7" x14ac:dyDescent="0.15">
      <c r="A347" s="2">
        <v>313</v>
      </c>
      <c r="B347" s="2">
        <v>4137.496782765159</v>
      </c>
      <c r="C347" s="2">
        <v>-28.496782765158969</v>
      </c>
      <c r="D347" s="2">
        <v>-3.2913116530357112E-2</v>
      </c>
      <c r="F347" s="2">
        <v>42.749658002735977</v>
      </c>
      <c r="G347" s="2">
        <v>4189</v>
      </c>
    </row>
    <row r="348" spans="1:7" x14ac:dyDescent="0.15">
      <c r="A348" s="2">
        <v>314</v>
      </c>
      <c r="B348" s="2">
        <v>3048.130584574948</v>
      </c>
      <c r="C348" s="2">
        <v>-115.13058457494799</v>
      </c>
      <c r="D348" s="2">
        <v>-0.13297312814400644</v>
      </c>
      <c r="F348" s="2">
        <v>42.886456908344734</v>
      </c>
      <c r="G348" s="2">
        <v>4191</v>
      </c>
    </row>
    <row r="349" spans="1:7" x14ac:dyDescent="0.15">
      <c r="A349" s="2">
        <v>315</v>
      </c>
      <c r="B349" s="2">
        <v>2789.2396906054637</v>
      </c>
      <c r="C349" s="2">
        <v>578.76030939453631</v>
      </c>
      <c r="D349" s="2">
        <v>0.66845459935700369</v>
      </c>
      <c r="F349" s="2">
        <v>43.02325581395349</v>
      </c>
      <c r="G349" s="2">
        <v>4195</v>
      </c>
    </row>
    <row r="350" spans="1:7" x14ac:dyDescent="0.15">
      <c r="A350" s="2">
        <v>316</v>
      </c>
      <c r="B350" s="2">
        <v>3779.6781942349776</v>
      </c>
      <c r="C350" s="2">
        <v>287.32180576502242</v>
      </c>
      <c r="D350" s="2">
        <v>0.33184995488047891</v>
      </c>
      <c r="F350" s="2">
        <v>43.160054719562247</v>
      </c>
      <c r="G350" s="2">
        <v>4195</v>
      </c>
    </row>
    <row r="351" spans="1:7" x14ac:dyDescent="0.15">
      <c r="A351" s="2">
        <v>317</v>
      </c>
      <c r="B351" s="2">
        <v>3713.7292430158404</v>
      </c>
      <c r="C351" s="2">
        <v>3.2707569841595614</v>
      </c>
      <c r="D351" s="2">
        <v>3.7776476962073126E-3</v>
      </c>
      <c r="F351" s="2">
        <v>43.296853625170996</v>
      </c>
      <c r="G351" s="2">
        <v>4205</v>
      </c>
    </row>
    <row r="352" spans="1:7" x14ac:dyDescent="0.15">
      <c r="A352" s="2">
        <v>318</v>
      </c>
      <c r="B352" s="2">
        <v>4225.3721772432737</v>
      </c>
      <c r="C352" s="2">
        <v>260.62782275672635</v>
      </c>
      <c r="D352" s="2">
        <v>0.30101902983705253</v>
      </c>
      <c r="F352" s="2">
        <v>43.433652530779753</v>
      </c>
      <c r="G352" s="2">
        <v>4220</v>
      </c>
    </row>
    <row r="353" spans="1:7" x14ac:dyDescent="0.15">
      <c r="A353" s="2">
        <v>319</v>
      </c>
      <c r="B353" s="2">
        <v>3792.5644728116836</v>
      </c>
      <c r="C353" s="2">
        <v>402.43552718831643</v>
      </c>
      <c r="D353" s="2">
        <v>0.46480360647935992</v>
      </c>
      <c r="F353" s="2">
        <v>43.57045143638851</v>
      </c>
      <c r="G353" s="2">
        <v>4258</v>
      </c>
    </row>
    <row r="354" spans="1:7" x14ac:dyDescent="0.15">
      <c r="A354" s="2">
        <v>320</v>
      </c>
      <c r="B354" s="2">
        <v>2818.0365034971596</v>
      </c>
      <c r="C354" s="2">
        <v>-1001.0365034971596</v>
      </c>
      <c r="D354" s="2">
        <v>-1.1561737113364787</v>
      </c>
      <c r="F354" s="2">
        <v>43.707250341997266</v>
      </c>
      <c r="G354" s="2">
        <v>4266</v>
      </c>
    </row>
    <row r="355" spans="1:7" x14ac:dyDescent="0.15">
      <c r="A355" s="2">
        <v>321</v>
      </c>
      <c r="B355" s="2">
        <v>2734.4529122920912</v>
      </c>
      <c r="C355" s="2">
        <v>318.54708770790876</v>
      </c>
      <c r="D355" s="2">
        <v>0.36791442404350311</v>
      </c>
      <c r="F355" s="2">
        <v>43.844049247606016</v>
      </c>
      <c r="G355" s="2">
        <v>4270</v>
      </c>
    </row>
    <row r="356" spans="1:7" x14ac:dyDescent="0.15">
      <c r="A356" s="2">
        <v>322</v>
      </c>
      <c r="B356" s="2">
        <v>3616.010446656459</v>
      </c>
      <c r="C356" s="2">
        <v>-224.01044665645895</v>
      </c>
      <c r="D356" s="2">
        <v>-0.25872681823702876</v>
      </c>
      <c r="F356" s="2">
        <v>43.980848153214772</v>
      </c>
      <c r="G356" s="2">
        <v>4274</v>
      </c>
    </row>
    <row r="357" spans="1:7" x14ac:dyDescent="0.15">
      <c r="A357" s="2">
        <v>323</v>
      </c>
      <c r="B357" s="2">
        <v>3624.316811424811</v>
      </c>
      <c r="C357" s="2">
        <v>38.683188575188979</v>
      </c>
      <c r="D357" s="2">
        <v>4.4678176614996949E-2</v>
      </c>
      <c r="F357" s="2">
        <v>44.117647058823529</v>
      </c>
      <c r="G357" s="2">
        <v>4274</v>
      </c>
    </row>
    <row r="358" spans="1:7" x14ac:dyDescent="0.15">
      <c r="A358" s="2">
        <v>324</v>
      </c>
      <c r="B358" s="2">
        <v>3257.5367254866419</v>
      </c>
      <c r="C358" s="2">
        <v>262.4632745133581</v>
      </c>
      <c r="D358" s="2">
        <v>0.30313893361881311</v>
      </c>
      <c r="F358" s="2">
        <v>44.254445964432286</v>
      </c>
      <c r="G358" s="2">
        <v>4294</v>
      </c>
    </row>
    <row r="359" spans="1:7" x14ac:dyDescent="0.15">
      <c r="A359" s="2">
        <v>325</v>
      </c>
      <c r="B359" s="2">
        <v>2653.8087084876311</v>
      </c>
      <c r="C359" s="2">
        <v>111.19129151236893</v>
      </c>
      <c r="D359" s="2">
        <v>0.12842333693829844</v>
      </c>
      <c r="F359" s="2">
        <v>44.391244870041042</v>
      </c>
      <c r="G359" s="2">
        <v>4302</v>
      </c>
    </row>
    <row r="360" spans="1:7" x14ac:dyDescent="0.15">
      <c r="A360" s="2">
        <v>326</v>
      </c>
      <c r="B360" s="2">
        <v>2572.5938917899957</v>
      </c>
      <c r="C360" s="2">
        <v>-965.59389178999572</v>
      </c>
      <c r="D360" s="2">
        <v>-1.1152383250905507</v>
      </c>
      <c r="F360" s="2">
        <v>44.528043775649792</v>
      </c>
      <c r="G360" s="2">
        <v>4304</v>
      </c>
    </row>
    <row r="361" spans="1:7" x14ac:dyDescent="0.15">
      <c r="A361" s="2">
        <v>327</v>
      </c>
      <c r="B361" s="2">
        <v>2986.6300748638896</v>
      </c>
      <c r="C361" s="2">
        <v>-420.6300748638896</v>
      </c>
      <c r="D361" s="2">
        <v>-0.48581788282059785</v>
      </c>
      <c r="F361" s="2">
        <v>44.664842681258548</v>
      </c>
      <c r="G361" s="2">
        <v>4308</v>
      </c>
    </row>
    <row r="362" spans="1:7" x14ac:dyDescent="0.15">
      <c r="A362" s="2">
        <v>328</v>
      </c>
      <c r="B362" s="2">
        <v>3326.5842586724589</v>
      </c>
      <c r="C362" s="2">
        <v>-1831.5842586724589</v>
      </c>
      <c r="D362" s="2">
        <v>-2.1154369122172758</v>
      </c>
      <c r="F362" s="2">
        <v>44.801641586867305</v>
      </c>
      <c r="G362" s="2">
        <v>4318</v>
      </c>
    </row>
    <row r="363" spans="1:7" x14ac:dyDescent="0.15">
      <c r="A363" s="2">
        <v>329</v>
      </c>
      <c r="B363" s="2">
        <v>4146.2701648464799</v>
      </c>
      <c r="C363" s="2">
        <v>-1354.2701648464799</v>
      </c>
      <c r="D363" s="2">
        <v>-1.5641503153708542</v>
      </c>
      <c r="F363" s="2">
        <v>44.938440492476062</v>
      </c>
      <c r="G363" s="2">
        <v>4322</v>
      </c>
    </row>
    <row r="364" spans="1:7" x14ac:dyDescent="0.15">
      <c r="A364" s="2">
        <v>330</v>
      </c>
      <c r="B364" s="2">
        <v>4151.7548035848877</v>
      </c>
      <c r="C364" s="2">
        <v>-1083.7548035848877</v>
      </c>
      <c r="D364" s="2">
        <v>-1.2517114101853843</v>
      </c>
      <c r="F364" s="2">
        <v>45.075239398084818</v>
      </c>
      <c r="G364" s="2">
        <v>4326</v>
      </c>
    </row>
    <row r="365" spans="1:7" x14ac:dyDescent="0.15">
      <c r="A365" s="2">
        <v>331</v>
      </c>
      <c r="B365" s="2">
        <v>3782.7324230019344</v>
      </c>
      <c r="C365" s="2">
        <v>-711.73242300193442</v>
      </c>
      <c r="D365" s="2">
        <v>-0.82203427557922815</v>
      </c>
      <c r="F365" s="2">
        <v>45.212038303693568</v>
      </c>
      <c r="G365" s="2">
        <v>4332</v>
      </c>
    </row>
    <row r="366" spans="1:7" x14ac:dyDescent="0.15">
      <c r="A366" s="2">
        <v>332</v>
      </c>
      <c r="B366" s="2">
        <v>4310.071009874433</v>
      </c>
      <c r="C366" s="2">
        <v>-443.071009874433</v>
      </c>
      <c r="D366" s="2">
        <v>-0.51173663705818928</v>
      </c>
      <c r="F366" s="2">
        <v>45.348837209302324</v>
      </c>
      <c r="G366" s="2">
        <v>4333</v>
      </c>
    </row>
    <row r="367" spans="1:7" x14ac:dyDescent="0.15">
      <c r="A367" s="2">
        <v>333</v>
      </c>
      <c r="B367" s="2">
        <v>3152.0499914644156</v>
      </c>
      <c r="C367" s="2">
        <v>-238.0499914644156</v>
      </c>
      <c r="D367" s="2">
        <v>-0.27494216360094142</v>
      </c>
      <c r="F367" s="2">
        <v>45.485636114911081</v>
      </c>
      <c r="G367" s="2">
        <v>4334</v>
      </c>
    </row>
    <row r="368" spans="1:7" x14ac:dyDescent="0.15">
      <c r="A368" s="2">
        <v>334</v>
      </c>
      <c r="B368" s="2">
        <v>3248.9542538155738</v>
      </c>
      <c r="C368" s="2">
        <v>364.04574618442621</v>
      </c>
      <c r="D368" s="2">
        <v>0.42046430873587021</v>
      </c>
      <c r="F368" s="2">
        <v>45.622435020519838</v>
      </c>
      <c r="G368" s="2">
        <v>4338</v>
      </c>
    </row>
    <row r="369" spans="1:7" x14ac:dyDescent="0.15">
      <c r="A369" s="2">
        <v>335</v>
      </c>
      <c r="B369" s="2">
        <v>3454.2856994947801</v>
      </c>
      <c r="C369" s="2">
        <v>272.71430050521985</v>
      </c>
      <c r="D369" s="2">
        <v>0.31497862849968128</v>
      </c>
      <c r="F369" s="2">
        <v>45.759233926128594</v>
      </c>
      <c r="G369" s="2">
        <v>4339</v>
      </c>
    </row>
    <row r="370" spans="1:7" x14ac:dyDescent="0.15">
      <c r="A370" s="2">
        <v>336</v>
      </c>
      <c r="B370" s="2">
        <v>3821.4271355000137</v>
      </c>
      <c r="C370" s="2">
        <v>118.57286449998628</v>
      </c>
      <c r="D370" s="2">
        <v>0.13694888081884571</v>
      </c>
      <c r="F370" s="2">
        <v>45.896032831737344</v>
      </c>
      <c r="G370" s="2">
        <v>4342</v>
      </c>
    </row>
    <row r="371" spans="1:7" x14ac:dyDescent="0.15">
      <c r="A371" s="2">
        <v>337</v>
      </c>
      <c r="B371" s="2">
        <v>3691.1434158481866</v>
      </c>
      <c r="C371" s="2">
        <v>-77.143415848186578</v>
      </c>
      <c r="D371" s="2">
        <v>-8.9098838149036866E-2</v>
      </c>
      <c r="F371" s="2">
        <v>46.0328317373461</v>
      </c>
      <c r="G371" s="2">
        <v>4352</v>
      </c>
    </row>
    <row r="372" spans="1:7" x14ac:dyDescent="0.15">
      <c r="A372" s="2">
        <v>338</v>
      </c>
      <c r="B372" s="2">
        <v>3342.8289457118899</v>
      </c>
      <c r="C372" s="2">
        <v>142.1710542881101</v>
      </c>
      <c r="D372" s="2">
        <v>0.16420423721478269</v>
      </c>
      <c r="F372" s="2">
        <v>46.169630642954857</v>
      </c>
      <c r="G372" s="2">
        <v>4359</v>
      </c>
    </row>
    <row r="373" spans="1:7" x14ac:dyDescent="0.15">
      <c r="A373" s="2">
        <v>339</v>
      </c>
      <c r="B373" s="2">
        <v>3196.4340220073991</v>
      </c>
      <c r="C373" s="2">
        <v>614.56597799260089</v>
      </c>
      <c r="D373" s="2">
        <v>0.70980930780697971</v>
      </c>
      <c r="F373" s="2">
        <v>46.306429548563614</v>
      </c>
      <c r="G373" s="2">
        <v>4362</v>
      </c>
    </row>
    <row r="374" spans="1:7" x14ac:dyDescent="0.15">
      <c r="A374" s="2">
        <v>340</v>
      </c>
      <c r="B374" s="2">
        <v>2472.744835202609</v>
      </c>
      <c r="C374" s="2">
        <v>121.25516479739099</v>
      </c>
      <c r="D374" s="2">
        <v>0.14004687482699144</v>
      </c>
      <c r="F374" s="2">
        <v>46.443228454172363</v>
      </c>
      <c r="G374" s="2">
        <v>4363</v>
      </c>
    </row>
    <row r="375" spans="1:7" x14ac:dyDescent="0.15">
      <c r="A375" s="2">
        <v>341</v>
      </c>
      <c r="B375" s="2">
        <v>2127.4944872241276</v>
      </c>
      <c r="C375" s="2">
        <v>-1422.4944872241276</v>
      </c>
      <c r="D375" s="2">
        <v>-1.6429478094994039</v>
      </c>
      <c r="F375" s="2">
        <v>46.58002735978112</v>
      </c>
      <c r="G375" s="2">
        <v>4367</v>
      </c>
    </row>
    <row r="376" spans="1:7" x14ac:dyDescent="0.15">
      <c r="A376" s="2">
        <v>342</v>
      </c>
      <c r="B376" s="2">
        <v>3078.5260913531029</v>
      </c>
      <c r="C376" s="2">
        <v>243.47390864689714</v>
      </c>
      <c r="D376" s="2">
        <v>0.28120666088644847</v>
      </c>
      <c r="F376" s="2">
        <v>46.716826265389876</v>
      </c>
      <c r="G376" s="2">
        <v>4375</v>
      </c>
    </row>
    <row r="377" spans="1:7" x14ac:dyDescent="0.15">
      <c r="A377" s="2">
        <v>343</v>
      </c>
      <c r="B377" s="2">
        <v>3699.2593858264936</v>
      </c>
      <c r="C377" s="2">
        <v>-79.259385826493599</v>
      </c>
      <c r="D377" s="2">
        <v>-9.1542733905434465E-2</v>
      </c>
      <c r="F377" s="2">
        <v>46.853625170998633</v>
      </c>
      <c r="G377" s="2">
        <v>4378</v>
      </c>
    </row>
    <row r="378" spans="1:7" x14ac:dyDescent="0.15">
      <c r="A378" s="2">
        <v>344</v>
      </c>
      <c r="B378" s="2">
        <v>3240.099373375916</v>
      </c>
      <c r="C378" s="2">
        <v>-50.099373375916002</v>
      </c>
      <c r="D378" s="2">
        <v>-5.7863602625185515E-2</v>
      </c>
      <c r="F378" s="2">
        <v>46.99042407660739</v>
      </c>
      <c r="G378" s="2">
        <v>4381</v>
      </c>
    </row>
    <row r="379" spans="1:7" x14ac:dyDescent="0.15">
      <c r="A379" s="2">
        <v>345</v>
      </c>
      <c r="B379" s="2">
        <v>3112.5752175872685</v>
      </c>
      <c r="C379" s="2">
        <v>-369.57521758726853</v>
      </c>
      <c r="D379" s="2">
        <v>-0.42685071867318902</v>
      </c>
      <c r="F379" s="2">
        <v>47.127222982216139</v>
      </c>
      <c r="G379" s="2">
        <v>4390</v>
      </c>
    </row>
    <row r="380" spans="1:7" x14ac:dyDescent="0.15">
      <c r="A380" s="2">
        <v>346</v>
      </c>
      <c r="B380" s="2">
        <v>3222.0596373284097</v>
      </c>
      <c r="C380" s="2">
        <v>87.940362671590265</v>
      </c>
      <c r="D380" s="2">
        <v>0.10156905880163734</v>
      </c>
      <c r="F380" s="2">
        <v>47.264021887824896</v>
      </c>
      <c r="G380" s="2">
        <v>4400</v>
      </c>
    </row>
    <row r="381" spans="1:7" x14ac:dyDescent="0.15">
      <c r="A381" s="2">
        <v>347</v>
      </c>
      <c r="B381" s="2">
        <v>3376.4663010579943</v>
      </c>
      <c r="C381" s="2">
        <v>146.53369894200569</v>
      </c>
      <c r="D381" s="2">
        <v>0.16924298959106007</v>
      </c>
      <c r="F381" s="2">
        <v>47.400820793433653</v>
      </c>
      <c r="G381" s="2">
        <v>4401</v>
      </c>
    </row>
    <row r="382" spans="1:7" x14ac:dyDescent="0.15">
      <c r="A382" s="2">
        <v>348</v>
      </c>
      <c r="B382" s="2">
        <v>3166.985369654275</v>
      </c>
      <c r="C382" s="2">
        <v>573.01463034572498</v>
      </c>
      <c r="D382" s="2">
        <v>0.66181847465345411</v>
      </c>
      <c r="F382" s="2">
        <v>47.537619699042409</v>
      </c>
      <c r="G382" s="2">
        <v>4401</v>
      </c>
    </row>
    <row r="383" spans="1:7" x14ac:dyDescent="0.15">
      <c r="A383" s="2">
        <v>349</v>
      </c>
      <c r="B383" s="2">
        <v>3213.5695166596333</v>
      </c>
      <c r="C383" s="2">
        <v>495.43048334036666</v>
      </c>
      <c r="D383" s="2">
        <v>0.5722106023424175</v>
      </c>
      <c r="F383" s="2">
        <v>47.674418604651166</v>
      </c>
      <c r="G383" s="2">
        <v>4433</v>
      </c>
    </row>
    <row r="384" spans="1:7" x14ac:dyDescent="0.15">
      <c r="A384" s="2">
        <v>350</v>
      </c>
      <c r="B384" s="2">
        <v>3154.3458699427438</v>
      </c>
      <c r="C384" s="2">
        <v>422.65413005725622</v>
      </c>
      <c r="D384" s="2">
        <v>0.48815561915357786</v>
      </c>
      <c r="F384" s="2">
        <v>47.811217510259915</v>
      </c>
      <c r="G384" s="2">
        <v>4451</v>
      </c>
    </row>
    <row r="385" spans="1:7" x14ac:dyDescent="0.15">
      <c r="A385" s="2">
        <v>351</v>
      </c>
      <c r="B385" s="2">
        <v>2454.62772659861</v>
      </c>
      <c r="C385" s="2">
        <v>284.37227340138998</v>
      </c>
      <c r="D385" s="2">
        <v>0.32844331409599764</v>
      </c>
      <c r="F385" s="2">
        <v>47.948016415868672</v>
      </c>
      <c r="G385" s="2">
        <v>4456</v>
      </c>
    </row>
    <row r="386" spans="1:7" x14ac:dyDescent="0.15">
      <c r="A386" s="2">
        <v>352</v>
      </c>
      <c r="B386" s="2">
        <v>2758.9117380767534</v>
      </c>
      <c r="C386" s="2">
        <v>-327.91173807675341</v>
      </c>
      <c r="D386" s="2">
        <v>-0.37873037584395247</v>
      </c>
      <c r="F386" s="2">
        <v>48.084815321477429</v>
      </c>
      <c r="G386" s="2">
        <v>4458</v>
      </c>
    </row>
    <row r="387" spans="1:7" x14ac:dyDescent="0.15">
      <c r="A387" s="2">
        <v>353</v>
      </c>
      <c r="B387" s="2">
        <v>3092.2483541638708</v>
      </c>
      <c r="C387" s="2">
        <v>310.75164583612923</v>
      </c>
      <c r="D387" s="2">
        <v>0.35891087129700855</v>
      </c>
      <c r="F387" s="2">
        <v>48.221614227086185</v>
      </c>
      <c r="G387" s="2">
        <v>4459</v>
      </c>
    </row>
    <row r="388" spans="1:7" x14ac:dyDescent="0.15">
      <c r="A388" s="2">
        <v>354</v>
      </c>
      <c r="B388" s="2">
        <v>3512.1990840650915</v>
      </c>
      <c r="C388" s="2">
        <v>237.80091593490852</v>
      </c>
      <c r="D388" s="2">
        <v>0.27465448719918462</v>
      </c>
      <c r="F388" s="2">
        <v>48.358413132694942</v>
      </c>
      <c r="G388" s="2">
        <v>4459</v>
      </c>
    </row>
    <row r="389" spans="1:7" x14ac:dyDescent="0.15">
      <c r="A389" s="2">
        <v>355</v>
      </c>
      <c r="B389" s="2">
        <v>1574.2986581533085</v>
      </c>
      <c r="C389" s="2">
        <v>1085.7013418466915</v>
      </c>
      <c r="D389" s="2">
        <v>1.2539596162783149</v>
      </c>
      <c r="F389" s="2">
        <v>48.495212038303691</v>
      </c>
      <c r="G389" s="2">
        <v>4460</v>
      </c>
    </row>
    <row r="390" spans="1:7" x14ac:dyDescent="0.15">
      <c r="A390" s="2">
        <v>356</v>
      </c>
      <c r="B390" s="2">
        <v>2174.5129608261727</v>
      </c>
      <c r="C390" s="2">
        <v>893.48703917382727</v>
      </c>
      <c r="D390" s="2">
        <v>1.0319565994883588</v>
      </c>
      <c r="F390" s="2">
        <v>48.632010943912448</v>
      </c>
      <c r="G390" s="2">
        <v>4475</v>
      </c>
    </row>
    <row r="391" spans="1:7" x14ac:dyDescent="0.15">
      <c r="A391" s="2">
        <v>357</v>
      </c>
      <c r="B391" s="2">
        <v>2071.5265256078383</v>
      </c>
      <c r="C391" s="2">
        <v>137.47347439216173</v>
      </c>
      <c r="D391" s="2">
        <v>0.1587786424801011</v>
      </c>
      <c r="F391" s="2">
        <v>48.768809849521205</v>
      </c>
      <c r="G391" s="2">
        <v>4484</v>
      </c>
    </row>
    <row r="392" spans="1:7" x14ac:dyDescent="0.15">
      <c r="A392" s="2">
        <v>358</v>
      </c>
      <c r="B392" s="2">
        <v>1957.9826059424306</v>
      </c>
      <c r="C392" s="2">
        <v>-946.98260594243061</v>
      </c>
      <c r="D392" s="2">
        <v>-1.0937427259231378</v>
      </c>
      <c r="F392" s="2">
        <v>48.905608755129961</v>
      </c>
      <c r="G392" s="2">
        <v>4486</v>
      </c>
    </row>
    <row r="393" spans="1:7" x14ac:dyDescent="0.15">
      <c r="A393" s="2">
        <v>359</v>
      </c>
      <c r="B393" s="2">
        <v>1367.1151594741139</v>
      </c>
      <c r="C393" s="2">
        <v>-613.11515947411385</v>
      </c>
      <c r="D393" s="2">
        <v>-0.70813364640488807</v>
      </c>
      <c r="F393" s="2">
        <v>49.042407660738711</v>
      </c>
      <c r="G393" s="2">
        <v>4492</v>
      </c>
    </row>
    <row r="394" spans="1:7" x14ac:dyDescent="0.15">
      <c r="A394" s="2">
        <v>360</v>
      </c>
      <c r="B394" s="2">
        <v>1101.414008536203</v>
      </c>
      <c r="C394" s="2">
        <v>215.58599146379697</v>
      </c>
      <c r="D394" s="2">
        <v>0.2489967698401318</v>
      </c>
      <c r="F394" s="2">
        <v>49.179206566347467</v>
      </c>
      <c r="G394" s="2">
        <v>4507</v>
      </c>
    </row>
    <row r="395" spans="1:7" x14ac:dyDescent="0.15">
      <c r="A395" s="2">
        <v>361</v>
      </c>
      <c r="B395" s="2">
        <v>1118.7953520142587</v>
      </c>
      <c r="C395" s="2">
        <v>43.204647985741303</v>
      </c>
      <c r="D395" s="2">
        <v>4.9900356314830807E-2</v>
      </c>
      <c r="F395" s="2">
        <v>49.316005471956224</v>
      </c>
      <c r="G395" s="2">
        <v>4509</v>
      </c>
    </row>
    <row r="396" spans="1:7" x14ac:dyDescent="0.15">
      <c r="A396" s="2">
        <v>362</v>
      </c>
      <c r="B396" s="2">
        <v>1569.6705173253852</v>
      </c>
      <c r="C396" s="2">
        <v>732.32948267461484</v>
      </c>
      <c r="D396" s="2">
        <v>0.84582339699606701</v>
      </c>
      <c r="F396" s="2">
        <v>49.452804377564981</v>
      </c>
      <c r="G396" s="2">
        <v>4511</v>
      </c>
    </row>
    <row r="397" spans="1:7" x14ac:dyDescent="0.15">
      <c r="A397" s="2">
        <v>363</v>
      </c>
      <c r="B397" s="2">
        <v>1853.0465198314857</v>
      </c>
      <c r="C397" s="2">
        <v>569.95348016851426</v>
      </c>
      <c r="D397" s="2">
        <v>0.65828291790904003</v>
      </c>
      <c r="F397" s="2">
        <v>49.589603283173737</v>
      </c>
      <c r="G397" s="2">
        <v>4521</v>
      </c>
    </row>
    <row r="398" spans="1:7" x14ac:dyDescent="0.15">
      <c r="A398" s="2">
        <v>364</v>
      </c>
      <c r="B398" s="2">
        <v>2145.0017649631986</v>
      </c>
      <c r="C398" s="2">
        <v>853.99823503680136</v>
      </c>
      <c r="D398" s="2">
        <v>0.9863479557717274</v>
      </c>
      <c r="F398" s="2">
        <v>49.726402188782487</v>
      </c>
      <c r="G398" s="2">
        <v>4539</v>
      </c>
    </row>
    <row r="399" spans="1:7" x14ac:dyDescent="0.15">
      <c r="A399" s="2">
        <v>365</v>
      </c>
      <c r="B399" s="2">
        <v>2435.5256496758843</v>
      </c>
      <c r="C399" s="2">
        <v>49.474350324115676</v>
      </c>
      <c r="D399" s="2">
        <v>5.7141715642097204E-2</v>
      </c>
      <c r="F399" s="2">
        <v>49.863201094391243</v>
      </c>
      <c r="G399" s="2">
        <v>4541</v>
      </c>
    </row>
    <row r="400" spans="1:7" x14ac:dyDescent="0.15">
      <c r="A400" s="2">
        <v>366</v>
      </c>
      <c r="B400" s="2">
        <v>4265.368885198769</v>
      </c>
      <c r="C400" s="2">
        <v>-1971.368885198769</v>
      </c>
      <c r="D400" s="2">
        <v>-2.2768848812714495</v>
      </c>
      <c r="F400" s="2">
        <v>50</v>
      </c>
      <c r="G400" s="2">
        <v>4548</v>
      </c>
    </row>
    <row r="401" spans="1:7" x14ac:dyDescent="0.15">
      <c r="A401" s="2">
        <v>367</v>
      </c>
      <c r="B401" s="2">
        <v>3143.4810903823918</v>
      </c>
      <c r="C401" s="2">
        <v>-1192.4810903823918</v>
      </c>
      <c r="D401" s="2">
        <v>-1.3772877244230213</v>
      </c>
      <c r="F401" s="2">
        <v>50.136798905608757</v>
      </c>
      <c r="G401" s="2">
        <v>4549</v>
      </c>
    </row>
    <row r="402" spans="1:7" x14ac:dyDescent="0.15">
      <c r="A402" s="2">
        <v>368</v>
      </c>
      <c r="B402" s="2">
        <v>2998.7476076010612</v>
      </c>
      <c r="C402" s="2">
        <v>-762.74760760106119</v>
      </c>
      <c r="D402" s="2">
        <v>-0.88095561871350003</v>
      </c>
      <c r="F402" s="2">
        <v>50.273597811217513</v>
      </c>
      <c r="G402" s="2">
        <v>4553</v>
      </c>
    </row>
    <row r="403" spans="1:7" x14ac:dyDescent="0.15">
      <c r="A403" s="2">
        <v>369</v>
      </c>
      <c r="B403" s="2">
        <v>2835.8183303493579</v>
      </c>
      <c r="C403" s="2">
        <v>-467.81833034935789</v>
      </c>
      <c r="D403" s="2">
        <v>-0.54031921247793602</v>
      </c>
      <c r="F403" s="2">
        <v>50.410396716826263</v>
      </c>
      <c r="G403" s="2">
        <v>4563</v>
      </c>
    </row>
    <row r="404" spans="1:7" x14ac:dyDescent="0.15">
      <c r="A404" s="2">
        <v>370</v>
      </c>
      <c r="B404" s="2">
        <v>4433.811889416309</v>
      </c>
      <c r="C404" s="2">
        <v>-1161.811889416309</v>
      </c>
      <c r="D404" s="2">
        <v>-1.3418655157614958</v>
      </c>
      <c r="F404" s="2">
        <v>50.547195622435019</v>
      </c>
      <c r="G404" s="2">
        <v>4569</v>
      </c>
    </row>
    <row r="405" spans="1:7" x14ac:dyDescent="0.15">
      <c r="A405" s="2">
        <v>371</v>
      </c>
      <c r="B405" s="2">
        <v>4747.3034366522579</v>
      </c>
      <c r="C405" s="2">
        <v>-649.30343665225791</v>
      </c>
      <c r="D405" s="2">
        <v>-0.74993025880189723</v>
      </c>
      <c r="F405" s="2">
        <v>50.683994528043776</v>
      </c>
      <c r="G405" s="2">
        <v>4570</v>
      </c>
    </row>
    <row r="406" spans="1:7" x14ac:dyDescent="0.15">
      <c r="A406" s="2">
        <v>372</v>
      </c>
      <c r="B406" s="2">
        <v>4989.637858303664</v>
      </c>
      <c r="C406" s="2">
        <v>-468.63785830366396</v>
      </c>
      <c r="D406" s="2">
        <v>-0.54126574806696182</v>
      </c>
      <c r="F406" s="2">
        <v>50.820793433652533</v>
      </c>
      <c r="G406" s="2">
        <v>4575</v>
      </c>
    </row>
    <row r="407" spans="1:7" x14ac:dyDescent="0.15">
      <c r="A407" s="2">
        <v>373</v>
      </c>
      <c r="B407" s="2">
        <v>4306.456901338448</v>
      </c>
      <c r="C407" s="2">
        <v>-881.45690133844801</v>
      </c>
      <c r="D407" s="2">
        <v>-1.0180620721055627</v>
      </c>
      <c r="F407" s="2">
        <v>50.957592339261289</v>
      </c>
      <c r="G407" s="2">
        <v>4576</v>
      </c>
    </row>
    <row r="408" spans="1:7" x14ac:dyDescent="0.15">
      <c r="A408" s="2">
        <v>374</v>
      </c>
      <c r="B408" s="2">
        <v>3319.2285433774246</v>
      </c>
      <c r="C408" s="2">
        <v>-943.22854337742456</v>
      </c>
      <c r="D408" s="2">
        <v>-1.0894068716029315</v>
      </c>
      <c r="F408" s="2">
        <v>51.094391244870039</v>
      </c>
      <c r="G408" s="2">
        <v>4579</v>
      </c>
    </row>
    <row r="409" spans="1:7" x14ac:dyDescent="0.15">
      <c r="A409" s="2">
        <v>375</v>
      </c>
      <c r="B409" s="2">
        <v>4255.1739198852338</v>
      </c>
      <c r="C409" s="2">
        <v>-657.17391988523377</v>
      </c>
      <c r="D409" s="2">
        <v>-0.75902048256266041</v>
      </c>
      <c r="F409" s="2">
        <v>51.231190150478795</v>
      </c>
      <c r="G409" s="2">
        <v>4585</v>
      </c>
    </row>
    <row r="410" spans="1:7" x14ac:dyDescent="0.15">
      <c r="A410" s="2">
        <v>376</v>
      </c>
      <c r="B410" s="2">
        <v>3453.838609429311</v>
      </c>
      <c r="C410" s="2">
        <v>-1276.838609429311</v>
      </c>
      <c r="D410" s="2">
        <v>-1.4747186827695777</v>
      </c>
      <c r="F410" s="2">
        <v>51.367989056087552</v>
      </c>
      <c r="G410" s="2">
        <v>4586</v>
      </c>
    </row>
    <row r="411" spans="1:7" x14ac:dyDescent="0.15">
      <c r="A411" s="2">
        <v>377</v>
      </c>
      <c r="B411" s="2">
        <v>4015.0666927069274</v>
      </c>
      <c r="C411" s="2">
        <v>81.93330729307263</v>
      </c>
      <c r="D411" s="2">
        <v>9.4631050560258362E-2</v>
      </c>
      <c r="F411" s="2">
        <v>51.504787961696309</v>
      </c>
      <c r="G411" s="2">
        <v>4590</v>
      </c>
    </row>
    <row r="412" spans="1:7" x14ac:dyDescent="0.15">
      <c r="A412" s="2">
        <v>378</v>
      </c>
      <c r="B412" s="2">
        <v>3798.3742281939608</v>
      </c>
      <c r="C412" s="2">
        <v>-584.37422819396079</v>
      </c>
      <c r="D412" s="2">
        <v>-0.6749385440591168</v>
      </c>
      <c r="F412" s="2">
        <v>51.641586867305058</v>
      </c>
      <c r="G412" s="2">
        <v>4592</v>
      </c>
    </row>
    <row r="413" spans="1:7" x14ac:dyDescent="0.15">
      <c r="A413" s="2">
        <v>379</v>
      </c>
      <c r="B413" s="2">
        <v>3858.4507253085931</v>
      </c>
      <c r="C413" s="2">
        <v>-1365.4507253085931</v>
      </c>
      <c r="D413" s="2">
        <v>-1.577063600789661</v>
      </c>
      <c r="F413" s="2">
        <v>51.778385772913815</v>
      </c>
      <c r="G413" s="2">
        <v>4595</v>
      </c>
    </row>
    <row r="414" spans="1:7" x14ac:dyDescent="0.15">
      <c r="A414" s="2">
        <v>380</v>
      </c>
      <c r="B414" s="2">
        <v>3215.516054429916</v>
      </c>
      <c r="C414" s="2">
        <v>-904.51605442991604</v>
      </c>
      <c r="D414" s="2">
        <v>-1.0446948537442937</v>
      </c>
      <c r="F414" s="2">
        <v>51.915184678522571</v>
      </c>
      <c r="G414" s="2">
        <v>4602</v>
      </c>
    </row>
    <row r="415" spans="1:7" x14ac:dyDescent="0.15">
      <c r="A415" s="2">
        <v>381</v>
      </c>
      <c r="B415" s="2">
        <v>2862.3013808167266</v>
      </c>
      <c r="C415" s="2">
        <v>-564.30138081672658</v>
      </c>
      <c r="D415" s="2">
        <v>-0.65175487556336209</v>
      </c>
      <c r="F415" s="2">
        <v>52.051983584131328</v>
      </c>
      <c r="G415" s="2">
        <v>4608</v>
      </c>
    </row>
    <row r="416" spans="1:7" x14ac:dyDescent="0.15">
      <c r="A416" s="2">
        <v>382</v>
      </c>
      <c r="B416" s="2">
        <v>3453.0300278827062</v>
      </c>
      <c r="C416" s="2">
        <v>-518.03002788270624</v>
      </c>
      <c r="D416" s="2">
        <v>-0.59831254687365898</v>
      </c>
      <c r="F416" s="2">
        <v>52.188782489740085</v>
      </c>
      <c r="G416" s="2">
        <v>4629</v>
      </c>
    </row>
    <row r="417" spans="1:7" x14ac:dyDescent="0.15">
      <c r="A417" s="2">
        <v>383</v>
      </c>
      <c r="B417" s="2">
        <v>3781.8706331912576</v>
      </c>
      <c r="C417" s="2">
        <v>-405.87063319125764</v>
      </c>
      <c r="D417" s="2">
        <v>-0.46877107344223279</v>
      </c>
      <c r="F417" s="2">
        <v>52.325581395348834</v>
      </c>
      <c r="G417" s="2">
        <v>4630</v>
      </c>
    </row>
    <row r="418" spans="1:7" x14ac:dyDescent="0.15">
      <c r="A418" s="2">
        <v>384</v>
      </c>
      <c r="B418" s="2">
        <v>3760.7199673671012</v>
      </c>
      <c r="C418" s="2">
        <v>-468.71996736710116</v>
      </c>
      <c r="D418" s="2">
        <v>-0.54136058211175131</v>
      </c>
      <c r="F418" s="2">
        <v>52.462380300957591</v>
      </c>
      <c r="G418" s="2">
        <v>4634</v>
      </c>
    </row>
    <row r="419" spans="1:7" x14ac:dyDescent="0.15">
      <c r="A419" s="2">
        <v>385</v>
      </c>
      <c r="B419" s="2">
        <v>3477.9940975850091</v>
      </c>
      <c r="C419" s="2">
        <v>-314.99409758500906</v>
      </c>
      <c r="D419" s="2">
        <v>-0.36381080368362234</v>
      </c>
      <c r="F419" s="2">
        <v>52.599179206566347</v>
      </c>
      <c r="G419" s="2">
        <v>4639</v>
      </c>
    </row>
    <row r="420" spans="1:7" x14ac:dyDescent="0.15">
      <c r="A420" s="2">
        <v>386</v>
      </c>
      <c r="B420" s="2">
        <v>2733.1048487787375</v>
      </c>
      <c r="C420" s="2">
        <v>-1432.1048487787375</v>
      </c>
      <c r="D420" s="2">
        <v>-1.654047551963401</v>
      </c>
      <c r="F420" s="2">
        <v>52.735978112175104</v>
      </c>
      <c r="G420" s="2">
        <v>4648</v>
      </c>
    </row>
    <row r="421" spans="1:7" x14ac:dyDescent="0.15">
      <c r="A421" s="2">
        <v>387</v>
      </c>
      <c r="B421" s="2">
        <v>2346.1341903849534</v>
      </c>
      <c r="C421" s="2">
        <v>-369.1341903849534</v>
      </c>
      <c r="D421" s="2">
        <v>-0.42634134258598377</v>
      </c>
      <c r="F421" s="2">
        <v>52.872777017783861</v>
      </c>
      <c r="G421" s="2">
        <v>4649</v>
      </c>
    </row>
    <row r="422" spans="1:7" x14ac:dyDescent="0.15">
      <c r="A422" s="2">
        <v>388</v>
      </c>
      <c r="B422" s="2">
        <v>3047.8585601400496</v>
      </c>
      <c r="C422" s="2">
        <v>-615.85856014004958</v>
      </c>
      <c r="D422" s="2">
        <v>-0.71130220990735471</v>
      </c>
      <c r="F422" s="2">
        <v>53.00957592339261</v>
      </c>
      <c r="G422" s="2">
        <v>4649</v>
      </c>
    </row>
    <row r="423" spans="1:7" x14ac:dyDescent="0.15">
      <c r="A423" s="2">
        <v>389</v>
      </c>
      <c r="B423" s="2">
        <v>4402.2181363984964</v>
      </c>
      <c r="C423" s="2">
        <v>-63.218136398496426</v>
      </c>
      <c r="D423" s="2">
        <v>-7.3015466597150649E-2</v>
      </c>
      <c r="F423" s="2">
        <v>53.146374829001367</v>
      </c>
      <c r="G423" s="2">
        <v>4656</v>
      </c>
    </row>
    <row r="424" spans="1:7" x14ac:dyDescent="0.15">
      <c r="A424" s="2">
        <v>390</v>
      </c>
      <c r="B424" s="2">
        <v>4279.5328374390392</v>
      </c>
      <c r="C424" s="2">
        <v>-9.5328374390392128</v>
      </c>
      <c r="D424" s="2">
        <v>-1.1010203926586951E-2</v>
      </c>
      <c r="F424" s="2">
        <v>53.283173734610124</v>
      </c>
      <c r="G424" s="2">
        <v>4660</v>
      </c>
    </row>
    <row r="425" spans="1:7" x14ac:dyDescent="0.15">
      <c r="A425" s="2">
        <v>391</v>
      </c>
      <c r="B425" s="2">
        <v>4148.798549534049</v>
      </c>
      <c r="C425" s="2">
        <v>-73.798549534049016</v>
      </c>
      <c r="D425" s="2">
        <v>-8.5235595912784318E-2</v>
      </c>
      <c r="F425" s="2">
        <v>53.41997264021888</v>
      </c>
      <c r="G425" s="2">
        <v>4661</v>
      </c>
    </row>
    <row r="426" spans="1:7" x14ac:dyDescent="0.15">
      <c r="A426" s="2">
        <v>392</v>
      </c>
      <c r="B426" s="2">
        <v>3939.1372088982298</v>
      </c>
      <c r="C426" s="2">
        <v>-483.1372088982298</v>
      </c>
      <c r="D426" s="2">
        <v>-0.55801215834303375</v>
      </c>
      <c r="F426" s="2">
        <v>53.556771545827637</v>
      </c>
      <c r="G426" s="2">
        <v>4665</v>
      </c>
    </row>
    <row r="427" spans="1:7" x14ac:dyDescent="0.15">
      <c r="A427" s="2">
        <v>393</v>
      </c>
      <c r="B427" s="2">
        <v>4498.1378806493012</v>
      </c>
      <c r="C427" s="2">
        <v>-475.13788064930122</v>
      </c>
      <c r="D427" s="2">
        <v>-0.54877312160715841</v>
      </c>
      <c r="F427" s="2">
        <v>53.693570451436386</v>
      </c>
      <c r="G427" s="2">
        <v>4669</v>
      </c>
    </row>
    <row r="428" spans="1:7" x14ac:dyDescent="0.15">
      <c r="A428" s="2">
        <v>394</v>
      </c>
      <c r="B428" s="2">
        <v>3986.1256928665903</v>
      </c>
      <c r="C428" s="2">
        <v>-743.12569286659027</v>
      </c>
      <c r="D428" s="2">
        <v>-0.85829276685662415</v>
      </c>
      <c r="F428" s="2">
        <v>53.830369357045143</v>
      </c>
      <c r="G428" s="2">
        <v>4672</v>
      </c>
    </row>
    <row r="429" spans="1:7" x14ac:dyDescent="0.15">
      <c r="A429" s="2">
        <v>395</v>
      </c>
      <c r="B429" s="2">
        <v>4083.1864187671767</v>
      </c>
      <c r="C429" s="2">
        <v>-459.18641876717675</v>
      </c>
      <c r="D429" s="2">
        <v>-0.5303495568110016</v>
      </c>
      <c r="F429" s="2">
        <v>53.9671682626539</v>
      </c>
      <c r="G429" s="2">
        <v>4677</v>
      </c>
    </row>
    <row r="430" spans="1:7" x14ac:dyDescent="0.15">
      <c r="A430" s="2">
        <v>396</v>
      </c>
      <c r="B430" s="2">
        <v>4687.6829527474101</v>
      </c>
      <c r="C430" s="2">
        <v>-178.68295274741013</v>
      </c>
      <c r="D430" s="2">
        <v>-0.20637462461040013</v>
      </c>
      <c r="F430" s="2">
        <v>54.103967168262656</v>
      </c>
      <c r="G430" s="2">
        <v>4679</v>
      </c>
    </row>
    <row r="431" spans="1:7" x14ac:dyDescent="0.15">
      <c r="A431" s="2">
        <v>397</v>
      </c>
      <c r="B431" s="2">
        <v>5275.9988503375143</v>
      </c>
      <c r="C431" s="2">
        <v>-696.99885033751434</v>
      </c>
      <c r="D431" s="2">
        <v>-0.80501734429934235</v>
      </c>
      <c r="F431" s="2">
        <v>54.240766073871406</v>
      </c>
      <c r="G431" s="2">
        <v>4687</v>
      </c>
    </row>
    <row r="432" spans="1:7" x14ac:dyDescent="0.15">
      <c r="A432" s="2">
        <v>398</v>
      </c>
      <c r="B432" s="2">
        <v>4187.3105781678769</v>
      </c>
      <c r="C432" s="2">
        <v>-426.31057816787688</v>
      </c>
      <c r="D432" s="2">
        <v>-0.49237873106567764</v>
      </c>
      <c r="F432" s="2">
        <v>54.377564979480162</v>
      </c>
      <c r="G432" s="2">
        <v>4694</v>
      </c>
    </row>
    <row r="433" spans="1:7" x14ac:dyDescent="0.15">
      <c r="A433" s="2">
        <v>399</v>
      </c>
      <c r="B433" s="2">
        <v>4544.191447819986</v>
      </c>
      <c r="C433" s="2">
        <v>-393.19144781998602</v>
      </c>
      <c r="D433" s="2">
        <v>-0.45412691136001765</v>
      </c>
      <c r="F433" s="2">
        <v>54.514363885088919</v>
      </c>
      <c r="G433" s="2">
        <v>4708</v>
      </c>
    </row>
    <row r="434" spans="1:7" x14ac:dyDescent="0.15">
      <c r="A434" s="2">
        <v>400</v>
      </c>
      <c r="B434" s="2">
        <v>3538.3711199949639</v>
      </c>
      <c r="C434" s="2">
        <v>-706.37111999496392</v>
      </c>
      <c r="D434" s="2">
        <v>-0.81584209619964154</v>
      </c>
      <c r="F434" s="2">
        <v>54.651162790697676</v>
      </c>
      <c r="G434" s="2">
        <v>4713</v>
      </c>
    </row>
    <row r="435" spans="1:7" x14ac:dyDescent="0.15">
      <c r="A435" s="2">
        <v>401</v>
      </c>
      <c r="B435" s="2">
        <v>3053.0933285959986</v>
      </c>
      <c r="C435" s="2">
        <v>-106.09332859599863</v>
      </c>
      <c r="D435" s="2">
        <v>-0.12253530919437079</v>
      </c>
      <c r="F435" s="2">
        <v>54.787961696306432</v>
      </c>
      <c r="G435" s="2">
        <v>4714</v>
      </c>
    </row>
    <row r="436" spans="1:7" x14ac:dyDescent="0.15">
      <c r="A436" s="2">
        <v>402</v>
      </c>
      <c r="B436" s="2">
        <v>4125.2927758011174</v>
      </c>
      <c r="C436" s="2">
        <v>-341.29277580111739</v>
      </c>
      <c r="D436" s="2">
        <v>-0.39418516095245099</v>
      </c>
      <c r="F436" s="2">
        <v>54.924760601915182</v>
      </c>
      <c r="G436" s="2">
        <v>4717</v>
      </c>
    </row>
    <row r="437" spans="1:7" x14ac:dyDescent="0.15">
      <c r="A437" s="2">
        <v>403</v>
      </c>
      <c r="B437" s="2">
        <v>4715.3736809862921</v>
      </c>
      <c r="C437" s="2">
        <v>-340.37368098629213</v>
      </c>
      <c r="D437" s="2">
        <v>-0.39312362797197098</v>
      </c>
      <c r="F437" s="2">
        <v>55.061559507523938</v>
      </c>
      <c r="G437" s="2">
        <v>4725</v>
      </c>
    </row>
    <row r="438" spans="1:7" x14ac:dyDescent="0.15">
      <c r="A438" s="2">
        <v>404</v>
      </c>
      <c r="B438" s="2">
        <v>3441.2902231602329</v>
      </c>
      <c r="C438" s="2">
        <v>-639.29022316023293</v>
      </c>
      <c r="D438" s="2">
        <v>-0.73836523178736346</v>
      </c>
      <c r="F438" s="2">
        <v>55.198358413132695</v>
      </c>
      <c r="G438" s="2">
        <v>4727</v>
      </c>
    </row>
    <row r="439" spans="1:7" x14ac:dyDescent="0.15">
      <c r="A439" s="2">
        <v>405</v>
      </c>
      <c r="B439" s="2">
        <v>4132.0113223636545</v>
      </c>
      <c r="C439" s="2">
        <v>-302.01132236365447</v>
      </c>
      <c r="D439" s="2">
        <v>-0.34881600243643346</v>
      </c>
      <c r="F439" s="2">
        <v>55.335157318741452</v>
      </c>
      <c r="G439" s="2">
        <v>4744</v>
      </c>
    </row>
    <row r="440" spans="1:7" x14ac:dyDescent="0.15">
      <c r="A440" s="2">
        <v>406</v>
      </c>
      <c r="B440" s="2">
        <v>3954.7271896648699</v>
      </c>
      <c r="C440" s="2">
        <v>-123.72718966486991</v>
      </c>
      <c r="D440" s="2">
        <v>-0.14290200563946862</v>
      </c>
      <c r="F440" s="2">
        <v>55.471956224350208</v>
      </c>
      <c r="G440" s="2">
        <v>4748</v>
      </c>
    </row>
    <row r="441" spans="1:7" x14ac:dyDescent="0.15">
      <c r="A441" s="2">
        <v>407</v>
      </c>
      <c r="B441" s="2">
        <v>2245.0206448885388</v>
      </c>
      <c r="C441" s="2">
        <v>-76.020644888538754</v>
      </c>
      <c r="D441" s="2">
        <v>-8.7802063992588206E-2</v>
      </c>
      <c r="F441" s="2">
        <v>55.608755129958958</v>
      </c>
      <c r="G441" s="2">
        <v>4758</v>
      </c>
    </row>
    <row r="442" spans="1:7" x14ac:dyDescent="0.15">
      <c r="A442" s="2">
        <v>408</v>
      </c>
      <c r="B442" s="2">
        <v>2432.5405010201666</v>
      </c>
      <c r="C442" s="2">
        <v>-903.54050102016663</v>
      </c>
      <c r="D442" s="2">
        <v>-1.0435681124092711</v>
      </c>
      <c r="F442" s="2">
        <v>55.745554035567714</v>
      </c>
      <c r="G442" s="2">
        <v>4758</v>
      </c>
    </row>
    <row r="443" spans="1:7" x14ac:dyDescent="0.15">
      <c r="A443" s="2">
        <v>409</v>
      </c>
      <c r="B443" s="2">
        <v>3938.9395697778259</v>
      </c>
      <c r="C443" s="2">
        <v>-516.93956977782591</v>
      </c>
      <c r="D443" s="2">
        <v>-0.59705309330750833</v>
      </c>
      <c r="F443" s="2">
        <v>55.882352941176471</v>
      </c>
      <c r="G443" s="2">
        <v>4760</v>
      </c>
    </row>
    <row r="444" spans="1:7" x14ac:dyDescent="0.15">
      <c r="A444" s="2">
        <v>410</v>
      </c>
      <c r="B444" s="2">
        <v>3939.4527851458024</v>
      </c>
      <c r="C444" s="2">
        <v>-17.452785145802409</v>
      </c>
      <c r="D444" s="2">
        <v>-2.0157557995823666E-2</v>
      </c>
      <c r="F444" s="2">
        <v>56.019151846785228</v>
      </c>
      <c r="G444" s="2">
        <v>4763</v>
      </c>
    </row>
    <row r="445" spans="1:7" x14ac:dyDescent="0.15">
      <c r="A445" s="2">
        <v>411</v>
      </c>
      <c r="B445" s="2">
        <v>4615.5596983953355</v>
      </c>
      <c r="C445" s="2">
        <v>-446.55969839533554</v>
      </c>
      <c r="D445" s="2">
        <v>-0.51576599057408756</v>
      </c>
      <c r="F445" s="2">
        <v>56.155950752393984</v>
      </c>
      <c r="G445" s="2">
        <v>4765</v>
      </c>
    </row>
    <row r="446" spans="1:7" x14ac:dyDescent="0.15">
      <c r="A446" s="2">
        <v>412</v>
      </c>
      <c r="B446" s="2">
        <v>3937.4605792035472</v>
      </c>
      <c r="C446" s="2">
        <v>-932.46057920354724</v>
      </c>
      <c r="D446" s="2">
        <v>-1.0769701252315886</v>
      </c>
      <c r="F446" s="2">
        <v>56.292749658002734</v>
      </c>
      <c r="G446" s="2">
        <v>4773</v>
      </c>
    </row>
    <row r="447" spans="1:7" x14ac:dyDescent="0.15">
      <c r="A447" s="2">
        <v>413</v>
      </c>
      <c r="B447" s="2">
        <v>4576.2467064204402</v>
      </c>
      <c r="C447" s="2">
        <v>-422.2467064204402</v>
      </c>
      <c r="D447" s="2">
        <v>-0.48768505439732956</v>
      </c>
      <c r="F447" s="2">
        <v>56.42954856361149</v>
      </c>
      <c r="G447" s="2">
        <v>4780</v>
      </c>
    </row>
    <row r="448" spans="1:7" x14ac:dyDescent="0.15">
      <c r="A448" s="2">
        <v>414</v>
      </c>
      <c r="B448" s="2">
        <v>4685.3179049456321</v>
      </c>
      <c r="C448" s="2">
        <v>-367.31790494563211</v>
      </c>
      <c r="D448" s="2">
        <v>-0.42424357545172814</v>
      </c>
      <c r="F448" s="2">
        <v>56.566347469220247</v>
      </c>
      <c r="G448" s="2">
        <v>4785</v>
      </c>
    </row>
    <row r="449" spans="1:7" x14ac:dyDescent="0.15">
      <c r="A449" s="2">
        <v>415</v>
      </c>
      <c r="B449" s="2">
        <v>3064.464594543053</v>
      </c>
      <c r="C449" s="2">
        <v>-375.46459454305295</v>
      </c>
      <c r="D449" s="2">
        <v>-0.43365281109303666</v>
      </c>
      <c r="F449" s="2">
        <v>56.703146374829004</v>
      </c>
      <c r="G449" s="2">
        <v>4788</v>
      </c>
    </row>
    <row r="450" spans="1:7" x14ac:dyDescent="0.15">
      <c r="A450" s="2">
        <v>416</v>
      </c>
      <c r="B450" s="2">
        <v>3322.3033455342738</v>
      </c>
      <c r="C450" s="2">
        <v>-193.30334553427383</v>
      </c>
      <c r="D450" s="2">
        <v>-0.2232608357830512</v>
      </c>
      <c r="F450" s="2">
        <v>56.839945280437753</v>
      </c>
      <c r="G450" s="2">
        <v>4790</v>
      </c>
    </row>
    <row r="451" spans="1:7" x14ac:dyDescent="0.15">
      <c r="A451" s="2">
        <v>417</v>
      </c>
      <c r="B451" s="2">
        <v>4095.8176634212705</v>
      </c>
      <c r="C451" s="2">
        <v>-318.81766342127048</v>
      </c>
      <c r="D451" s="2">
        <v>-0.3682269326539504</v>
      </c>
      <c r="F451" s="2">
        <v>56.97674418604651</v>
      </c>
      <c r="G451" s="2">
        <v>4792</v>
      </c>
    </row>
    <row r="452" spans="1:7" x14ac:dyDescent="0.15">
      <c r="A452" s="2">
        <v>418</v>
      </c>
      <c r="B452" s="2">
        <v>4685.9934084377555</v>
      </c>
      <c r="C452" s="2">
        <v>87.006591562244466</v>
      </c>
      <c r="D452" s="2">
        <v>0.10049057504479182</v>
      </c>
      <c r="F452" s="2">
        <v>57.113543091655266</v>
      </c>
      <c r="G452" s="2">
        <v>4795</v>
      </c>
    </row>
    <row r="453" spans="1:7" x14ac:dyDescent="0.15">
      <c r="A453" s="2">
        <v>419</v>
      </c>
      <c r="B453" s="2">
        <v>5183.4190827939856</v>
      </c>
      <c r="C453" s="2">
        <v>-121.41908279398558</v>
      </c>
      <c r="D453" s="2">
        <v>-0.14023619627312803</v>
      </c>
      <c r="F453" s="2">
        <v>57.250341997264023</v>
      </c>
      <c r="G453" s="2">
        <v>4803</v>
      </c>
    </row>
    <row r="454" spans="1:7" x14ac:dyDescent="0.15">
      <c r="A454" s="2">
        <v>420</v>
      </c>
      <c r="B454" s="2">
        <v>4121.5075737981224</v>
      </c>
      <c r="C454" s="2">
        <v>-634.50757379812239</v>
      </c>
      <c r="D454" s="2">
        <v>-0.73284138381209529</v>
      </c>
      <c r="F454" s="2">
        <v>57.38714090287278</v>
      </c>
      <c r="G454" s="2">
        <v>4826</v>
      </c>
    </row>
    <row r="455" spans="1:7" x14ac:dyDescent="0.15">
      <c r="A455" s="2">
        <v>421</v>
      </c>
      <c r="B455" s="2">
        <v>3766.9038874575244</v>
      </c>
      <c r="C455" s="2">
        <v>-1034.9038874575244</v>
      </c>
      <c r="D455" s="2">
        <v>-1.1952897464360155</v>
      </c>
      <c r="F455" s="2">
        <v>57.523939808481529</v>
      </c>
      <c r="G455" s="2">
        <v>4833</v>
      </c>
    </row>
    <row r="456" spans="1:7" x14ac:dyDescent="0.15">
      <c r="A456" s="2">
        <v>422</v>
      </c>
      <c r="B456" s="2">
        <v>3913.0594264399469</v>
      </c>
      <c r="C456" s="2">
        <v>-524.05942643994695</v>
      </c>
      <c r="D456" s="2">
        <v>-0.60527636096305348</v>
      </c>
      <c r="F456" s="2">
        <v>57.660738714090286</v>
      </c>
      <c r="G456" s="2">
        <v>4835</v>
      </c>
    </row>
    <row r="457" spans="1:7" x14ac:dyDescent="0.15">
      <c r="A457" s="2">
        <v>423</v>
      </c>
      <c r="B457" s="2">
        <v>4357.3553283431656</v>
      </c>
      <c r="C457" s="2">
        <v>-35.355328343165638</v>
      </c>
      <c r="D457" s="2">
        <v>-4.0834576005203189E-2</v>
      </c>
      <c r="F457" s="2">
        <v>57.797537619699042</v>
      </c>
      <c r="G457" s="2">
        <v>4839</v>
      </c>
    </row>
    <row r="458" spans="1:7" x14ac:dyDescent="0.15">
      <c r="A458" s="2">
        <v>424</v>
      </c>
      <c r="B458" s="2">
        <v>4683.002070099732</v>
      </c>
      <c r="C458" s="2">
        <v>-320.00207009973201</v>
      </c>
      <c r="D458" s="2">
        <v>-0.36959489462175538</v>
      </c>
      <c r="F458" s="2">
        <v>57.934336525307799</v>
      </c>
      <c r="G458" s="2">
        <v>4840</v>
      </c>
    </row>
    <row r="459" spans="1:7" x14ac:dyDescent="0.15">
      <c r="A459" s="2">
        <v>425</v>
      </c>
      <c r="B459" s="2">
        <v>3712.8576681461323</v>
      </c>
      <c r="C459" s="2">
        <v>-1878.8576681461323</v>
      </c>
      <c r="D459" s="2">
        <v>-2.1700365927361802</v>
      </c>
      <c r="F459" s="2">
        <v>58.071135430916556</v>
      </c>
      <c r="G459" s="2">
        <v>4844</v>
      </c>
    </row>
    <row r="460" spans="1:7" x14ac:dyDescent="0.15">
      <c r="A460" s="2">
        <v>426</v>
      </c>
      <c r="B460" s="2">
        <v>5164.9475091815802</v>
      </c>
      <c r="C460" s="2">
        <v>-174.94750918158024</v>
      </c>
      <c r="D460" s="2">
        <v>-0.20206027479807506</v>
      </c>
      <c r="F460" s="2">
        <v>58.207934336525305</v>
      </c>
      <c r="G460" s="2">
        <v>4845</v>
      </c>
    </row>
    <row r="461" spans="1:7" x14ac:dyDescent="0.15">
      <c r="A461" s="2">
        <v>427</v>
      </c>
      <c r="B461" s="2">
        <v>4108.8555897135257</v>
      </c>
      <c r="C461" s="2">
        <v>-914.85558971352566</v>
      </c>
      <c r="D461" s="2">
        <v>-1.0566367747837191</v>
      </c>
      <c r="F461" s="2">
        <v>58.344733242134062</v>
      </c>
      <c r="G461" s="2">
        <v>4862</v>
      </c>
    </row>
    <row r="462" spans="1:7" x14ac:dyDescent="0.15">
      <c r="A462" s="2">
        <v>428</v>
      </c>
      <c r="B462" s="2">
        <v>4367.8342504875764</v>
      </c>
      <c r="C462" s="2">
        <v>-301.83425048757636</v>
      </c>
      <c r="D462" s="2">
        <v>-0.34861148856763513</v>
      </c>
      <c r="F462" s="2">
        <v>58.481532147742818</v>
      </c>
      <c r="G462" s="2">
        <v>4864</v>
      </c>
    </row>
    <row r="463" spans="1:7" x14ac:dyDescent="0.15">
      <c r="A463" s="2">
        <v>429</v>
      </c>
      <c r="B463" s="2">
        <v>3768.791973952239</v>
      </c>
      <c r="C463" s="2">
        <v>-345.791973952239</v>
      </c>
      <c r="D463" s="2">
        <v>-0.39938162941913291</v>
      </c>
      <c r="F463" s="2">
        <v>58.618331053351575</v>
      </c>
      <c r="G463" s="2">
        <v>4866</v>
      </c>
    </row>
    <row r="464" spans="1:7" x14ac:dyDescent="0.15">
      <c r="A464" s="2">
        <v>430</v>
      </c>
      <c r="B464" s="2">
        <v>3735.3287161362177</v>
      </c>
      <c r="C464" s="2">
        <v>-402.32871613621774</v>
      </c>
      <c r="D464" s="2">
        <v>-0.46468024221633325</v>
      </c>
      <c r="F464" s="2">
        <v>58.755129958960332</v>
      </c>
      <c r="G464" s="2">
        <v>4881</v>
      </c>
    </row>
    <row r="465" spans="1:7" x14ac:dyDescent="0.15">
      <c r="A465" s="2">
        <v>431</v>
      </c>
      <c r="B465" s="2">
        <v>4006.4762321124831</v>
      </c>
      <c r="C465" s="2">
        <v>-50.476232112483103</v>
      </c>
      <c r="D465" s="2">
        <v>-5.8298865637657266E-2</v>
      </c>
      <c r="F465" s="2">
        <v>58.891928864569081</v>
      </c>
      <c r="G465" s="2">
        <v>4891</v>
      </c>
    </row>
    <row r="466" spans="1:7" x14ac:dyDescent="0.15">
      <c r="A466" s="2">
        <v>432</v>
      </c>
      <c r="B466" s="2">
        <v>4407.8194986983726</v>
      </c>
      <c r="C466" s="2">
        <v>508.18050130162737</v>
      </c>
      <c r="D466" s="2">
        <v>0.58693657440675129</v>
      </c>
      <c r="F466" s="2">
        <v>59.028727770177838</v>
      </c>
      <c r="G466" s="2">
        <v>4905</v>
      </c>
    </row>
    <row r="467" spans="1:7" x14ac:dyDescent="0.15">
      <c r="A467" s="2">
        <v>433</v>
      </c>
      <c r="B467" s="2">
        <v>4925.4372040868057</v>
      </c>
      <c r="C467" s="2">
        <v>456.56279591319435</v>
      </c>
      <c r="D467" s="2">
        <v>0.52731933387543539</v>
      </c>
      <c r="F467" s="2">
        <v>59.165526675786595</v>
      </c>
      <c r="G467" s="2">
        <v>4906</v>
      </c>
    </row>
    <row r="468" spans="1:7" x14ac:dyDescent="0.15">
      <c r="A468" s="2">
        <v>434</v>
      </c>
      <c r="B468" s="2">
        <v>3923.028286208234</v>
      </c>
      <c r="C468" s="2">
        <v>645.97171379176598</v>
      </c>
      <c r="D468" s="2">
        <v>0.74608219694670785</v>
      </c>
      <c r="F468" s="2">
        <v>59.302325581395351</v>
      </c>
      <c r="G468" s="2">
        <v>4911</v>
      </c>
    </row>
    <row r="469" spans="1:7" x14ac:dyDescent="0.15">
      <c r="A469" s="2">
        <v>435</v>
      </c>
      <c r="B469" s="2">
        <v>4347.3826719269418</v>
      </c>
      <c r="C469" s="2">
        <v>-229.38267192694184</v>
      </c>
      <c r="D469" s="2">
        <v>-0.264931612575108</v>
      </c>
      <c r="F469" s="2">
        <v>59.439124487004101</v>
      </c>
      <c r="G469" s="2">
        <v>4916</v>
      </c>
    </row>
    <row r="470" spans="1:7" x14ac:dyDescent="0.15">
      <c r="A470" s="2">
        <v>436</v>
      </c>
      <c r="B470" s="2">
        <v>4255.4588087430275</v>
      </c>
      <c r="C470" s="2">
        <v>655.54119125697252</v>
      </c>
      <c r="D470" s="2">
        <v>0.75713471924519171</v>
      </c>
      <c r="F470" s="2">
        <v>59.575923392612857</v>
      </c>
      <c r="G470" s="2">
        <v>4917</v>
      </c>
    </row>
    <row r="471" spans="1:7" x14ac:dyDescent="0.15">
      <c r="A471" s="2">
        <v>437</v>
      </c>
      <c r="B471" s="2">
        <v>5040.4178201783343</v>
      </c>
      <c r="C471" s="2">
        <v>257.5821798216657</v>
      </c>
      <c r="D471" s="2">
        <v>0.29750138359405043</v>
      </c>
      <c r="F471" s="2">
        <v>59.712722298221614</v>
      </c>
      <c r="G471" s="2">
        <v>4940</v>
      </c>
    </row>
    <row r="472" spans="1:7" x14ac:dyDescent="0.15">
      <c r="A472" s="2">
        <v>438</v>
      </c>
      <c r="B472" s="2">
        <v>5401.2461921499062</v>
      </c>
      <c r="C472" s="2">
        <v>445.75380785009384</v>
      </c>
      <c r="D472" s="2">
        <v>0.5148352058730622</v>
      </c>
      <c r="F472" s="2">
        <v>59.849521203830371</v>
      </c>
      <c r="G472" s="2">
        <v>4966</v>
      </c>
    </row>
    <row r="473" spans="1:7" x14ac:dyDescent="0.15">
      <c r="A473" s="2">
        <v>439</v>
      </c>
      <c r="B473" s="2">
        <v>5930.0866885631731</v>
      </c>
      <c r="C473" s="2">
        <v>381.91331143682692</v>
      </c>
      <c r="D473" s="2">
        <v>0.44110092803820866</v>
      </c>
      <c r="F473" s="2">
        <v>59.986320109439127</v>
      </c>
      <c r="G473" s="2">
        <v>4968</v>
      </c>
    </row>
    <row r="474" spans="1:7" x14ac:dyDescent="0.15">
      <c r="A474" s="2">
        <v>440</v>
      </c>
      <c r="B474" s="2">
        <v>5749.3614368845019</v>
      </c>
      <c r="C474" s="2">
        <v>442.63856311549807</v>
      </c>
      <c r="D474" s="2">
        <v>0.51123717118208334</v>
      </c>
      <c r="F474" s="2">
        <v>60.123119015047877</v>
      </c>
      <c r="G474" s="2">
        <v>4972</v>
      </c>
    </row>
    <row r="475" spans="1:7" x14ac:dyDescent="0.15">
      <c r="A475" s="2">
        <v>441</v>
      </c>
      <c r="B475" s="2">
        <v>4441.809113143092</v>
      </c>
      <c r="C475" s="2">
        <v>-63.809113143091963</v>
      </c>
      <c r="D475" s="2">
        <v>-7.369803089298356E-2</v>
      </c>
      <c r="F475" s="2">
        <v>60.259917920656633</v>
      </c>
      <c r="G475" s="2">
        <v>4978</v>
      </c>
    </row>
    <row r="476" spans="1:7" x14ac:dyDescent="0.15">
      <c r="A476" s="2">
        <v>442</v>
      </c>
      <c r="B476" s="2">
        <v>4889.5895135163364</v>
      </c>
      <c r="C476" s="2">
        <v>2946.4104864836636</v>
      </c>
      <c r="D476" s="2">
        <v>3.4030350895073056</v>
      </c>
      <c r="F476" s="2">
        <v>60.39671682626539</v>
      </c>
      <c r="G476" s="2">
        <v>4985</v>
      </c>
    </row>
    <row r="477" spans="1:7" x14ac:dyDescent="0.15">
      <c r="A477" s="2">
        <v>443</v>
      </c>
      <c r="B477" s="2">
        <v>4147.4411661873428</v>
      </c>
      <c r="C477" s="2">
        <v>1744.5588338126572</v>
      </c>
      <c r="D477" s="2">
        <v>2.0149245851549931</v>
      </c>
      <c r="F477" s="2">
        <v>60.533515731874147</v>
      </c>
      <c r="G477" s="2">
        <v>4990</v>
      </c>
    </row>
    <row r="478" spans="1:7" x14ac:dyDescent="0.15">
      <c r="A478" s="2">
        <v>444</v>
      </c>
      <c r="B478" s="2">
        <v>5333.0177049427102</v>
      </c>
      <c r="C478" s="2">
        <v>819.98229505728978</v>
      </c>
      <c r="D478" s="2">
        <v>0.94706034195013766</v>
      </c>
      <c r="F478" s="2">
        <v>60.670314637482903</v>
      </c>
      <c r="G478" s="2">
        <v>4991</v>
      </c>
    </row>
    <row r="479" spans="1:7" x14ac:dyDescent="0.15">
      <c r="A479" s="2">
        <v>445</v>
      </c>
      <c r="B479" s="2">
        <v>5478.9320614676672</v>
      </c>
      <c r="C479" s="2">
        <v>614.06793853233285</v>
      </c>
      <c r="D479" s="2">
        <v>0.7092340838974035</v>
      </c>
      <c r="F479" s="2">
        <v>60.807113543091653</v>
      </c>
      <c r="G479" s="2">
        <v>4996</v>
      </c>
    </row>
    <row r="480" spans="1:7" x14ac:dyDescent="0.15">
      <c r="A480" s="2">
        <v>446</v>
      </c>
      <c r="B480" s="2">
        <v>5364.8155347019683</v>
      </c>
      <c r="C480" s="2">
        <v>865.18446529803168</v>
      </c>
      <c r="D480" s="2">
        <v>0.9992677896756943</v>
      </c>
      <c r="F480" s="2">
        <v>60.943912448700409</v>
      </c>
      <c r="G480" s="2">
        <v>5008</v>
      </c>
    </row>
    <row r="481" spans="1:7" x14ac:dyDescent="0.15">
      <c r="A481" s="2">
        <v>447</v>
      </c>
      <c r="B481" s="2">
        <v>6074.1284358061657</v>
      </c>
      <c r="C481" s="2">
        <v>796.87156419383427</v>
      </c>
      <c r="D481" s="2">
        <v>0.92036798919301799</v>
      </c>
      <c r="F481" s="2">
        <v>61.080711354309166</v>
      </c>
      <c r="G481" s="2">
        <v>5010</v>
      </c>
    </row>
    <row r="482" spans="1:7" x14ac:dyDescent="0.15">
      <c r="A482" s="2">
        <v>448</v>
      </c>
      <c r="B482" s="2">
        <v>5909.0444720341238</v>
      </c>
      <c r="C482" s="2">
        <v>2452.9555279658762</v>
      </c>
      <c r="D482" s="2">
        <v>2.8331061720564774</v>
      </c>
      <c r="F482" s="2">
        <v>61.217510259917923</v>
      </c>
      <c r="G482" s="2">
        <v>5020</v>
      </c>
    </row>
    <row r="483" spans="1:7" x14ac:dyDescent="0.15">
      <c r="A483" s="2">
        <v>449</v>
      </c>
      <c r="B483" s="2">
        <v>4968.3051004698455</v>
      </c>
      <c r="C483" s="2">
        <v>-1596.3051004698455</v>
      </c>
      <c r="D483" s="2">
        <v>-1.8436949961243931</v>
      </c>
      <c r="F483" s="2">
        <v>61.354309165526679</v>
      </c>
      <c r="G483" s="2">
        <v>5026</v>
      </c>
    </row>
    <row r="484" spans="1:7" x14ac:dyDescent="0.15">
      <c r="A484" s="2">
        <v>450</v>
      </c>
      <c r="B484" s="2">
        <v>4179.1653497528769</v>
      </c>
      <c r="C484" s="2">
        <v>816.83465024712314</v>
      </c>
      <c r="D484" s="2">
        <v>0.94342488593087603</v>
      </c>
      <c r="F484" s="2">
        <v>61.491108071135429</v>
      </c>
      <c r="G484" s="2">
        <v>5035</v>
      </c>
    </row>
    <row r="485" spans="1:7" x14ac:dyDescent="0.15">
      <c r="A485" s="2">
        <v>451</v>
      </c>
      <c r="B485" s="2">
        <v>4986.8294971786709</v>
      </c>
      <c r="C485" s="2">
        <v>571.17050282132914</v>
      </c>
      <c r="D485" s="2">
        <v>0.65968855056316389</v>
      </c>
      <c r="F485" s="2">
        <v>61.627906976744185</v>
      </c>
      <c r="G485" s="2">
        <v>5041</v>
      </c>
    </row>
    <row r="486" spans="1:7" x14ac:dyDescent="0.15">
      <c r="A486" s="2">
        <v>452</v>
      </c>
      <c r="B486" s="2">
        <v>5069.5200982989854</v>
      </c>
      <c r="C486" s="2">
        <v>32.479901701014569</v>
      </c>
      <c r="D486" s="2">
        <v>3.7513525593038048E-2</v>
      </c>
      <c r="F486" s="2">
        <v>61.764705882352942</v>
      </c>
      <c r="G486" s="2">
        <v>5046</v>
      </c>
    </row>
    <row r="487" spans="1:7" x14ac:dyDescent="0.15">
      <c r="A487" s="2">
        <v>453</v>
      </c>
      <c r="B487" s="2">
        <v>5557.7466696251631</v>
      </c>
      <c r="C487" s="2">
        <v>140.25333037483688</v>
      </c>
      <c r="D487" s="2">
        <v>0.16198931101940234</v>
      </c>
      <c r="F487" s="2">
        <v>61.901504787961699</v>
      </c>
      <c r="G487" s="2">
        <v>5047</v>
      </c>
    </row>
    <row r="488" spans="1:7" x14ac:dyDescent="0.15">
      <c r="A488" s="2">
        <v>454</v>
      </c>
      <c r="B488" s="2">
        <v>5658.9875278225982</v>
      </c>
      <c r="C488" s="2">
        <v>474.01247217740183</v>
      </c>
      <c r="D488" s="2">
        <v>0.54747330118584536</v>
      </c>
      <c r="F488" s="2">
        <v>62.038303693570448</v>
      </c>
      <c r="G488" s="2">
        <v>5058</v>
      </c>
    </row>
    <row r="489" spans="1:7" x14ac:dyDescent="0.15">
      <c r="A489" s="2">
        <v>455</v>
      </c>
      <c r="B489" s="2">
        <v>4804.0037226960758</v>
      </c>
      <c r="C489" s="2">
        <v>654.99627730392422</v>
      </c>
      <c r="D489" s="2">
        <v>0.75650535639453254</v>
      </c>
      <c r="F489" s="2">
        <v>62.175102599179205</v>
      </c>
      <c r="G489" s="2">
        <v>5062</v>
      </c>
    </row>
    <row r="490" spans="1:7" x14ac:dyDescent="0.15">
      <c r="A490" s="2">
        <v>456</v>
      </c>
      <c r="B490" s="2">
        <v>4578.9656365545634</v>
      </c>
      <c r="C490" s="2">
        <v>1656.0343634454366</v>
      </c>
      <c r="D490" s="2">
        <v>1.9126808956481638</v>
      </c>
      <c r="F490" s="2">
        <v>62.311901504787961</v>
      </c>
      <c r="G490" s="2">
        <v>5084</v>
      </c>
    </row>
    <row r="491" spans="1:7" x14ac:dyDescent="0.15">
      <c r="A491" s="2">
        <v>457</v>
      </c>
      <c r="B491" s="2">
        <v>4376.8350278270436</v>
      </c>
      <c r="C491" s="2">
        <v>1664.1649721729564</v>
      </c>
      <c r="D491" s="2">
        <v>1.9220715582614456</v>
      </c>
      <c r="F491" s="2">
        <v>62.448700410396718</v>
      </c>
      <c r="G491" s="2">
        <v>5087</v>
      </c>
    </row>
    <row r="492" spans="1:7" x14ac:dyDescent="0.15">
      <c r="A492" s="2">
        <v>458</v>
      </c>
      <c r="B492" s="2">
        <v>5047.5872178009686</v>
      </c>
      <c r="C492" s="2">
        <v>888.41278219903143</v>
      </c>
      <c r="D492" s="2">
        <v>1.0260959515516164</v>
      </c>
      <c r="F492" s="2">
        <v>62.585499316005475</v>
      </c>
      <c r="G492" s="2">
        <v>5099</v>
      </c>
    </row>
    <row r="493" spans="1:7" x14ac:dyDescent="0.15">
      <c r="A493" s="2">
        <v>459</v>
      </c>
      <c r="B493" s="2">
        <v>5956.4207152235949</v>
      </c>
      <c r="C493" s="2">
        <v>815.57928477640507</v>
      </c>
      <c r="D493" s="2">
        <v>0.94197496822028992</v>
      </c>
      <c r="F493" s="2">
        <v>62.722298221614224</v>
      </c>
      <c r="G493" s="2">
        <v>5102</v>
      </c>
    </row>
    <row r="494" spans="1:7" x14ac:dyDescent="0.15">
      <c r="A494" s="2">
        <v>460</v>
      </c>
      <c r="B494" s="2">
        <v>6153.7591554261535</v>
      </c>
      <c r="C494" s="2">
        <v>282.24084457384652</v>
      </c>
      <c r="D494" s="2">
        <v>0.32598156373086973</v>
      </c>
      <c r="F494" s="2">
        <v>62.859097127222981</v>
      </c>
      <c r="G494" s="2">
        <v>5107</v>
      </c>
    </row>
    <row r="495" spans="1:7" x14ac:dyDescent="0.15">
      <c r="A495" s="2">
        <v>461</v>
      </c>
      <c r="B495" s="2">
        <v>5639.5146457159108</v>
      </c>
      <c r="C495" s="2">
        <v>817.48535428408923</v>
      </c>
      <c r="D495" s="2">
        <v>0.94417643385023009</v>
      </c>
      <c r="F495" s="2">
        <v>62.995896032831737</v>
      </c>
      <c r="G495" s="2">
        <v>5115</v>
      </c>
    </row>
    <row r="496" spans="1:7" x14ac:dyDescent="0.15">
      <c r="A496" s="2">
        <v>462</v>
      </c>
      <c r="B496" s="2">
        <v>5290.20770435124</v>
      </c>
      <c r="C496" s="2">
        <v>1169.79229564876</v>
      </c>
      <c r="D496" s="2">
        <v>1.3510826980116053</v>
      </c>
      <c r="F496" s="2">
        <v>63.132694938440494</v>
      </c>
      <c r="G496" s="2">
        <v>5115</v>
      </c>
    </row>
    <row r="497" spans="1:7" x14ac:dyDescent="0.15">
      <c r="A497" s="2">
        <v>463</v>
      </c>
      <c r="B497" s="2">
        <v>5625.0889139100591</v>
      </c>
      <c r="C497" s="2">
        <v>1231.9110860899409</v>
      </c>
      <c r="D497" s="2">
        <v>1.4228284457812488</v>
      </c>
      <c r="F497" s="2">
        <v>63.269493844049251</v>
      </c>
      <c r="G497" s="2">
        <v>5117</v>
      </c>
    </row>
    <row r="498" spans="1:7" x14ac:dyDescent="0.15">
      <c r="A498" s="2">
        <v>464</v>
      </c>
      <c r="B498" s="2">
        <v>5660.4632453086488</v>
      </c>
      <c r="C498" s="2">
        <v>-491.46324530864877</v>
      </c>
      <c r="D498" s="2">
        <v>-0.56762853535199076</v>
      </c>
      <c r="F498" s="2">
        <v>63.406292749658</v>
      </c>
      <c r="G498" s="2">
        <v>5119</v>
      </c>
    </row>
    <row r="499" spans="1:7" x14ac:dyDescent="0.15">
      <c r="A499" s="2">
        <v>465</v>
      </c>
      <c r="B499" s="2">
        <v>5407.8083326764208</v>
      </c>
      <c r="C499" s="2">
        <v>177.19166732357917</v>
      </c>
      <c r="D499" s="2">
        <v>0.20465222488061094</v>
      </c>
      <c r="F499" s="2">
        <v>63.543091655266757</v>
      </c>
      <c r="G499" s="2">
        <v>5119</v>
      </c>
    </row>
    <row r="500" spans="1:7" x14ac:dyDescent="0.15">
      <c r="A500" s="2">
        <v>466</v>
      </c>
      <c r="B500" s="2">
        <v>5404.8644634886077</v>
      </c>
      <c r="C500" s="2">
        <v>513.13553651139227</v>
      </c>
      <c r="D500" s="2">
        <v>0.59265952399776289</v>
      </c>
      <c r="F500" s="2">
        <v>63.679890560875513</v>
      </c>
      <c r="G500" s="2">
        <v>5130</v>
      </c>
    </row>
    <row r="501" spans="1:7" x14ac:dyDescent="0.15">
      <c r="A501" s="2">
        <v>467</v>
      </c>
      <c r="B501" s="2">
        <v>4768.9372738397724</v>
      </c>
      <c r="C501" s="2">
        <v>93.062726160227612</v>
      </c>
      <c r="D501" s="2">
        <v>0.10748526863492752</v>
      </c>
      <c r="F501" s="2">
        <v>63.81668946648427</v>
      </c>
      <c r="G501" s="2">
        <v>5138</v>
      </c>
    </row>
    <row r="502" spans="1:7" x14ac:dyDescent="0.15">
      <c r="A502" s="2">
        <v>468</v>
      </c>
      <c r="B502" s="2">
        <v>5132.6305551696423</v>
      </c>
      <c r="C502" s="2">
        <v>276.36944483035768</v>
      </c>
      <c r="D502" s="2">
        <v>0.31920023457009078</v>
      </c>
      <c r="F502" s="2">
        <v>63.95348837209302</v>
      </c>
      <c r="G502" s="2">
        <v>5146</v>
      </c>
    </row>
    <row r="503" spans="1:7" x14ac:dyDescent="0.15">
      <c r="A503" s="2">
        <v>469</v>
      </c>
      <c r="B503" s="2">
        <v>5855.1208340983148</v>
      </c>
      <c r="C503" s="2">
        <v>542.87916590168516</v>
      </c>
      <c r="D503" s="2">
        <v>0.62701271917161827</v>
      </c>
      <c r="F503" s="2">
        <v>64.090287277701776</v>
      </c>
      <c r="G503" s="2">
        <v>5169</v>
      </c>
    </row>
    <row r="504" spans="1:7" x14ac:dyDescent="0.15">
      <c r="A504" s="2">
        <v>470</v>
      </c>
      <c r="B504" s="2">
        <v>5924.0956938204818</v>
      </c>
      <c r="C504" s="2">
        <v>1535.9043061795182</v>
      </c>
      <c r="D504" s="2">
        <v>1.7739334936633422</v>
      </c>
      <c r="F504" s="2">
        <v>64.227086183310533</v>
      </c>
      <c r="G504" s="2">
        <v>5170</v>
      </c>
    </row>
    <row r="505" spans="1:7" x14ac:dyDescent="0.15">
      <c r="A505" s="2">
        <v>471</v>
      </c>
      <c r="B505" s="2">
        <v>5950.5607299661997</v>
      </c>
      <c r="C505" s="2">
        <v>1181.4392700338003</v>
      </c>
      <c r="D505" s="2">
        <v>1.364534680585217</v>
      </c>
      <c r="F505" s="2">
        <v>64.363885088919275</v>
      </c>
      <c r="G505" s="2">
        <v>5180</v>
      </c>
    </row>
    <row r="506" spans="1:7" x14ac:dyDescent="0.15">
      <c r="A506" s="2">
        <v>472</v>
      </c>
      <c r="B506" s="2">
        <v>5556.5259135241331</v>
      </c>
      <c r="C506" s="2">
        <v>813.4740864758669</v>
      </c>
      <c r="D506" s="2">
        <v>0.93954351349937881</v>
      </c>
      <c r="F506" s="2">
        <v>64.500683994528032</v>
      </c>
      <c r="G506" s="2">
        <v>5191</v>
      </c>
    </row>
    <row r="507" spans="1:7" x14ac:dyDescent="0.15">
      <c r="A507" s="2">
        <v>473</v>
      </c>
      <c r="B507" s="2">
        <v>6296.0418842233121</v>
      </c>
      <c r="C507" s="2">
        <v>394.95811577668792</v>
      </c>
      <c r="D507" s="2">
        <v>0.45616737146418318</v>
      </c>
      <c r="F507" s="2">
        <v>64.637482900136789</v>
      </c>
      <c r="G507" s="2">
        <v>5191</v>
      </c>
    </row>
    <row r="508" spans="1:7" x14ac:dyDescent="0.15">
      <c r="A508" s="2">
        <v>474</v>
      </c>
      <c r="B508" s="2">
        <v>5042.7452132818653</v>
      </c>
      <c r="C508" s="2">
        <v>-675.74521328186529</v>
      </c>
      <c r="D508" s="2">
        <v>-0.78046989138610501</v>
      </c>
      <c r="F508" s="2">
        <v>64.774281805745545</v>
      </c>
      <c r="G508" s="2">
        <v>5202</v>
      </c>
    </row>
    <row r="509" spans="1:7" x14ac:dyDescent="0.15">
      <c r="A509" s="2">
        <v>475</v>
      </c>
      <c r="B509" s="2">
        <v>6139.1506952960708</v>
      </c>
      <c r="C509" s="2">
        <v>425.84930470392919</v>
      </c>
      <c r="D509" s="2">
        <v>0.49184597102057409</v>
      </c>
      <c r="F509" s="2">
        <v>64.911080711354302</v>
      </c>
      <c r="G509" s="2">
        <v>5202</v>
      </c>
    </row>
    <row r="510" spans="1:7" x14ac:dyDescent="0.15">
      <c r="A510" s="2">
        <v>476</v>
      </c>
      <c r="B510" s="2">
        <v>6048.5990003645529</v>
      </c>
      <c r="C510" s="2">
        <v>1241.4009996354471</v>
      </c>
      <c r="D510" s="2">
        <v>1.4337890736163368</v>
      </c>
      <c r="F510" s="2">
        <v>65.047879616963058</v>
      </c>
      <c r="G510" s="2">
        <v>5204</v>
      </c>
    </row>
    <row r="511" spans="1:7" x14ac:dyDescent="0.15">
      <c r="A511" s="2">
        <v>477</v>
      </c>
      <c r="B511" s="2">
        <v>5852.1214770460001</v>
      </c>
      <c r="C511" s="2">
        <v>771.87852295399989</v>
      </c>
      <c r="D511" s="2">
        <v>0.89150161204603617</v>
      </c>
      <c r="F511" s="2">
        <v>65.184678522571815</v>
      </c>
      <c r="G511" s="2">
        <v>5217</v>
      </c>
    </row>
    <row r="512" spans="1:7" x14ac:dyDescent="0.15">
      <c r="A512" s="2">
        <v>478</v>
      </c>
      <c r="B512" s="2">
        <v>3004.6117798803966</v>
      </c>
      <c r="C512" s="2">
        <v>-1977.6117798803966</v>
      </c>
      <c r="D512" s="2">
        <v>-2.2840952783831674</v>
      </c>
      <c r="F512" s="2">
        <v>65.321477428180572</v>
      </c>
      <c r="G512" s="2">
        <v>5225</v>
      </c>
    </row>
    <row r="513" spans="1:7" x14ac:dyDescent="0.15">
      <c r="A513" s="2">
        <v>479</v>
      </c>
      <c r="B513" s="2">
        <v>3512.0818235367633</v>
      </c>
      <c r="C513" s="2">
        <v>-298.0818235367633</v>
      </c>
      <c r="D513" s="2">
        <v>-0.34427752334350592</v>
      </c>
      <c r="F513" s="2">
        <v>65.458276333789328</v>
      </c>
      <c r="G513" s="2">
        <v>5255</v>
      </c>
    </row>
    <row r="514" spans="1:7" x14ac:dyDescent="0.15">
      <c r="A514" s="2">
        <v>480</v>
      </c>
      <c r="B514" s="2">
        <v>5207.0907545806485</v>
      </c>
      <c r="C514" s="2">
        <v>425.90924541935146</v>
      </c>
      <c r="D514" s="2">
        <v>0.4919152011427203</v>
      </c>
      <c r="F514" s="2">
        <v>65.595075239398071</v>
      </c>
      <c r="G514" s="2">
        <v>5259</v>
      </c>
    </row>
    <row r="515" spans="1:7" x14ac:dyDescent="0.15">
      <c r="A515" s="2">
        <v>481</v>
      </c>
      <c r="B515" s="2">
        <v>5997.7772909770129</v>
      </c>
      <c r="C515" s="2">
        <v>198.22270902298715</v>
      </c>
      <c r="D515" s="2">
        <v>0.22894258537189122</v>
      </c>
      <c r="F515" s="2">
        <v>65.731874145006827</v>
      </c>
      <c r="G515" s="2">
        <v>5260</v>
      </c>
    </row>
    <row r="516" spans="1:7" x14ac:dyDescent="0.15">
      <c r="A516" s="2">
        <v>482</v>
      </c>
      <c r="B516" s="2">
        <v>5064.3514146863927</v>
      </c>
      <c r="C516" s="2">
        <v>-38.351414686392673</v>
      </c>
      <c r="D516" s="2">
        <v>-4.4294985545546353E-2</v>
      </c>
      <c r="F516" s="2">
        <v>65.868673050615584</v>
      </c>
      <c r="G516" s="2">
        <v>5260</v>
      </c>
    </row>
    <row r="517" spans="1:7" x14ac:dyDescent="0.15">
      <c r="A517" s="2">
        <v>483</v>
      </c>
      <c r="B517" s="2">
        <v>5476.1561669166149</v>
      </c>
      <c r="C517" s="2">
        <v>756.84383308338511</v>
      </c>
      <c r="D517" s="2">
        <v>0.87413689744694367</v>
      </c>
      <c r="F517" s="2">
        <v>66.005471956224341</v>
      </c>
      <c r="G517" s="2">
        <v>5267</v>
      </c>
    </row>
    <row r="518" spans="1:7" x14ac:dyDescent="0.15">
      <c r="A518" s="2">
        <v>484</v>
      </c>
      <c r="B518" s="2">
        <v>4847.6516123554002</v>
      </c>
      <c r="C518" s="2">
        <v>-627.65161235540018</v>
      </c>
      <c r="D518" s="2">
        <v>-0.72492290895296696</v>
      </c>
      <c r="F518" s="2">
        <v>66.142270861833097</v>
      </c>
      <c r="G518" s="2">
        <v>5298</v>
      </c>
    </row>
    <row r="519" spans="1:7" x14ac:dyDescent="0.15">
      <c r="A519" s="2">
        <v>485</v>
      </c>
      <c r="B519" s="2">
        <v>5403.5199969084933</v>
      </c>
      <c r="C519" s="2">
        <v>900.48000309150666</v>
      </c>
      <c r="D519" s="2">
        <v>1.0400333089966536</v>
      </c>
      <c r="F519" s="2">
        <v>66.279069767441854</v>
      </c>
      <c r="G519" s="2">
        <v>5302</v>
      </c>
    </row>
    <row r="520" spans="1:7" x14ac:dyDescent="0.15">
      <c r="A520" s="2">
        <v>486</v>
      </c>
      <c r="B520" s="2">
        <v>4898.2858968994315</v>
      </c>
      <c r="C520" s="2">
        <v>673.71410310056854</v>
      </c>
      <c r="D520" s="2">
        <v>0.77812400670733539</v>
      </c>
      <c r="F520" s="2">
        <v>66.41586867305061</v>
      </c>
      <c r="G520" s="2">
        <v>5305</v>
      </c>
    </row>
    <row r="521" spans="1:7" x14ac:dyDescent="0.15">
      <c r="A521" s="2">
        <v>487</v>
      </c>
      <c r="B521" s="2">
        <v>5605.8718661484172</v>
      </c>
      <c r="C521" s="2">
        <v>134.12813385158279</v>
      </c>
      <c r="D521" s="2">
        <v>0.15491485252341797</v>
      </c>
      <c r="F521" s="2">
        <v>66.552667578659367</v>
      </c>
      <c r="G521" s="2">
        <v>5312</v>
      </c>
    </row>
    <row r="522" spans="1:7" x14ac:dyDescent="0.15">
      <c r="A522" s="2">
        <v>488</v>
      </c>
      <c r="B522" s="2">
        <v>5952.4030109454634</v>
      </c>
      <c r="C522" s="2">
        <v>216.59698905453661</v>
      </c>
      <c r="D522" s="2">
        <v>0.25016444837388568</v>
      </c>
      <c r="F522" s="2">
        <v>66.689466484268124</v>
      </c>
      <c r="G522" s="2">
        <v>5312</v>
      </c>
    </row>
    <row r="523" spans="1:7" x14ac:dyDescent="0.15">
      <c r="A523" s="2">
        <v>489</v>
      </c>
      <c r="B523" s="2">
        <v>5440.1351910996082</v>
      </c>
      <c r="C523" s="2">
        <v>980.86480890039184</v>
      </c>
      <c r="D523" s="2">
        <v>1.1328758766177498</v>
      </c>
      <c r="F523" s="2">
        <v>66.82626538987688</v>
      </c>
      <c r="G523" s="2">
        <v>5315</v>
      </c>
    </row>
    <row r="524" spans="1:7" x14ac:dyDescent="0.15">
      <c r="A524" s="2">
        <v>490</v>
      </c>
      <c r="B524" s="2">
        <v>6407.6801606708386</v>
      </c>
      <c r="C524" s="2">
        <v>-111.68016067083863</v>
      </c>
      <c r="D524" s="2">
        <v>-0.12898796936412033</v>
      </c>
      <c r="F524" s="2">
        <v>66.963064295485623</v>
      </c>
      <c r="G524" s="2">
        <v>5319</v>
      </c>
    </row>
    <row r="525" spans="1:7" x14ac:dyDescent="0.15">
      <c r="A525" s="2">
        <v>491</v>
      </c>
      <c r="B525" s="2">
        <v>5714.8066987875909</v>
      </c>
      <c r="C525" s="2">
        <v>1168.1933012124091</v>
      </c>
      <c r="D525" s="2">
        <v>1.3492358968955385</v>
      </c>
      <c r="F525" s="2">
        <v>67.099863201094379</v>
      </c>
      <c r="G525" s="2">
        <v>5323</v>
      </c>
    </row>
    <row r="526" spans="1:7" x14ac:dyDescent="0.15">
      <c r="A526" s="2">
        <v>492</v>
      </c>
      <c r="B526" s="2">
        <v>5070.008129856923</v>
      </c>
      <c r="C526" s="2">
        <v>1288.991870143077</v>
      </c>
      <c r="D526" s="2">
        <v>1.4887554141926438</v>
      </c>
      <c r="F526" s="2">
        <v>67.236662106703136</v>
      </c>
      <c r="G526" s="2">
        <v>5336</v>
      </c>
    </row>
    <row r="527" spans="1:7" x14ac:dyDescent="0.15">
      <c r="A527" s="2">
        <v>493</v>
      </c>
      <c r="B527" s="2">
        <v>5009.1904483874423</v>
      </c>
      <c r="C527" s="2">
        <v>1263.8095516125577</v>
      </c>
      <c r="D527" s="2">
        <v>1.4596704262089157</v>
      </c>
      <c r="F527" s="2">
        <v>67.373461012311893</v>
      </c>
      <c r="G527" s="2">
        <v>5342</v>
      </c>
    </row>
    <row r="528" spans="1:7" x14ac:dyDescent="0.15">
      <c r="A528" s="2">
        <v>494</v>
      </c>
      <c r="B528" s="2">
        <v>5087.133258063639</v>
      </c>
      <c r="C528" s="2">
        <v>640.866741936361</v>
      </c>
      <c r="D528" s="2">
        <v>0.74018607404238601</v>
      </c>
      <c r="F528" s="2">
        <v>67.510259917920649</v>
      </c>
      <c r="G528" s="2">
        <v>5345</v>
      </c>
    </row>
    <row r="529" spans="1:7" x14ac:dyDescent="0.15">
      <c r="A529" s="2">
        <v>495</v>
      </c>
      <c r="B529" s="2">
        <v>5270.9736243687385</v>
      </c>
      <c r="C529" s="2">
        <v>-553.97362436873846</v>
      </c>
      <c r="D529" s="2">
        <v>-0.63982655880314965</v>
      </c>
      <c r="F529" s="2">
        <v>67.647058823529406</v>
      </c>
      <c r="G529" s="2">
        <v>5362</v>
      </c>
    </row>
    <row r="530" spans="1:7" x14ac:dyDescent="0.15">
      <c r="A530" s="2">
        <v>496</v>
      </c>
      <c r="B530" s="2">
        <v>5537.8121668412186</v>
      </c>
      <c r="C530" s="2">
        <v>1034.1878331587814</v>
      </c>
      <c r="D530" s="2">
        <v>1.1944627204951992</v>
      </c>
      <c r="F530" s="2">
        <v>67.783857729138163</v>
      </c>
      <c r="G530" s="2">
        <v>5375</v>
      </c>
    </row>
    <row r="531" spans="1:7" x14ac:dyDescent="0.15">
      <c r="A531" s="2">
        <v>497</v>
      </c>
      <c r="B531" s="2">
        <v>6159.0093933003254</v>
      </c>
      <c r="C531" s="2">
        <v>870.99060669967457</v>
      </c>
      <c r="D531" s="2">
        <v>1.005973746980378</v>
      </c>
      <c r="F531" s="2">
        <v>67.920656634746919</v>
      </c>
      <c r="G531" s="2">
        <v>5382</v>
      </c>
    </row>
    <row r="532" spans="1:7" x14ac:dyDescent="0.15">
      <c r="A532" s="2">
        <v>498</v>
      </c>
      <c r="B532" s="2">
        <v>6424.7738396736704</v>
      </c>
      <c r="C532" s="2">
        <v>1004.2261603263296</v>
      </c>
      <c r="D532" s="2">
        <v>1.1598576902535189</v>
      </c>
      <c r="F532" s="2">
        <v>68.057455540355676</v>
      </c>
      <c r="G532" s="2">
        <v>5409</v>
      </c>
    </row>
    <row r="533" spans="1:7" x14ac:dyDescent="0.15">
      <c r="A533" s="2">
        <v>499</v>
      </c>
      <c r="B533" s="2">
        <v>5894.4277720095424</v>
      </c>
      <c r="C533" s="2">
        <v>223.57222799045758</v>
      </c>
      <c r="D533" s="2">
        <v>0.2582206859434733</v>
      </c>
      <c r="F533" s="2">
        <v>68.194254445964418</v>
      </c>
      <c r="G533" s="2">
        <v>5409</v>
      </c>
    </row>
    <row r="534" spans="1:7" x14ac:dyDescent="0.15">
      <c r="A534" s="2">
        <v>500</v>
      </c>
      <c r="B534" s="2">
        <v>5081.5420465494126</v>
      </c>
      <c r="C534" s="2">
        <v>-2238.5420465494126</v>
      </c>
      <c r="D534" s="2">
        <v>-2.5854636238538871</v>
      </c>
      <c r="F534" s="2">
        <v>68.331053351573175</v>
      </c>
      <c r="G534" s="2">
        <v>5423</v>
      </c>
    </row>
    <row r="535" spans="1:7" x14ac:dyDescent="0.15">
      <c r="A535" s="2">
        <v>501</v>
      </c>
      <c r="B535" s="2">
        <v>5485.0017513455732</v>
      </c>
      <c r="C535" s="2">
        <v>-370.00175134557321</v>
      </c>
      <c r="D535" s="2">
        <v>-0.42734335517208455</v>
      </c>
      <c r="F535" s="2">
        <v>68.467852257181931</v>
      </c>
      <c r="G535" s="2">
        <v>5424</v>
      </c>
    </row>
    <row r="536" spans="1:7" x14ac:dyDescent="0.15">
      <c r="A536" s="2">
        <v>502</v>
      </c>
      <c r="B536" s="2">
        <v>6447.8280222323338</v>
      </c>
      <c r="C536" s="2">
        <v>976.17197776766625</v>
      </c>
      <c r="D536" s="2">
        <v>1.1274557665933465</v>
      </c>
      <c r="F536" s="2">
        <v>68.604651162790688</v>
      </c>
      <c r="G536" s="2">
        <v>5445</v>
      </c>
    </row>
    <row r="537" spans="1:7" x14ac:dyDescent="0.15">
      <c r="A537" s="2">
        <v>503</v>
      </c>
      <c r="B537" s="2">
        <v>6253.1978806503339</v>
      </c>
      <c r="C537" s="2">
        <v>1130.8021193496661</v>
      </c>
      <c r="D537" s="2">
        <v>1.3060499577669684</v>
      </c>
      <c r="F537" s="2">
        <v>68.741450068399445</v>
      </c>
      <c r="G537" s="2">
        <v>5459</v>
      </c>
    </row>
    <row r="538" spans="1:7" x14ac:dyDescent="0.15">
      <c r="A538" s="2">
        <v>504</v>
      </c>
      <c r="B538" s="2">
        <v>6419.8712944287709</v>
      </c>
      <c r="C538" s="2">
        <v>1219.1287055712291</v>
      </c>
      <c r="D538" s="2">
        <v>1.4080650957211818</v>
      </c>
      <c r="F538" s="2">
        <v>68.878248974008201</v>
      </c>
      <c r="G538" s="2">
        <v>5463</v>
      </c>
    </row>
    <row r="539" spans="1:7" x14ac:dyDescent="0.15">
      <c r="A539" s="2">
        <v>505</v>
      </c>
      <c r="B539" s="2">
        <v>6701.1853126069036</v>
      </c>
      <c r="C539" s="2">
        <v>1592.8146873930964</v>
      </c>
      <c r="D539" s="2">
        <v>1.8396636507868913</v>
      </c>
      <c r="F539" s="2">
        <v>69.015047879616958</v>
      </c>
      <c r="G539" s="2">
        <v>5464</v>
      </c>
    </row>
    <row r="540" spans="1:7" x14ac:dyDescent="0.15">
      <c r="A540" s="2">
        <v>506</v>
      </c>
      <c r="B540" s="2">
        <v>5878.6816833902485</v>
      </c>
      <c r="C540" s="2">
        <v>1250.3183166097515</v>
      </c>
      <c r="D540" s="2">
        <v>1.4440883658252892</v>
      </c>
      <c r="F540" s="2">
        <v>69.151846785225715</v>
      </c>
      <c r="G540" s="2">
        <v>5478</v>
      </c>
    </row>
    <row r="541" spans="1:7" x14ac:dyDescent="0.15">
      <c r="A541" s="2">
        <v>507</v>
      </c>
      <c r="B541" s="2">
        <v>5114.0682330219834</v>
      </c>
      <c r="C541" s="2">
        <v>-755.06823302198336</v>
      </c>
      <c r="D541" s="2">
        <v>-0.87208612097109273</v>
      </c>
      <c r="F541" s="2">
        <v>69.288645690834471</v>
      </c>
      <c r="G541" s="2">
        <v>5495</v>
      </c>
    </row>
    <row r="542" spans="1:7" x14ac:dyDescent="0.15">
      <c r="A542" s="2">
        <v>508</v>
      </c>
      <c r="B542" s="2">
        <v>5611.5988025742326</v>
      </c>
      <c r="C542" s="2">
        <v>461.40119742576735</v>
      </c>
      <c r="D542" s="2">
        <v>0.53290757427844226</v>
      </c>
      <c r="F542" s="2">
        <v>69.425444596443228</v>
      </c>
      <c r="G542" s="2">
        <v>5499</v>
      </c>
    </row>
    <row r="543" spans="1:7" x14ac:dyDescent="0.15">
      <c r="A543" s="2">
        <v>509</v>
      </c>
      <c r="B543" s="2">
        <v>5740.1529737690307</v>
      </c>
      <c r="C543" s="2">
        <v>-480.15297376903072</v>
      </c>
      <c r="D543" s="2">
        <v>-0.55456543667726732</v>
      </c>
      <c r="F543" s="2">
        <v>69.56224350205197</v>
      </c>
      <c r="G543" s="2">
        <v>5501</v>
      </c>
    </row>
    <row r="544" spans="1:7" x14ac:dyDescent="0.15">
      <c r="A544" s="2">
        <v>510</v>
      </c>
      <c r="B544" s="2">
        <v>6444.4455062967327</v>
      </c>
      <c r="C544" s="2">
        <v>325.55449370326733</v>
      </c>
      <c r="D544" s="2">
        <v>0.37600781381319814</v>
      </c>
      <c r="F544" s="2">
        <v>69.699042407660727</v>
      </c>
      <c r="G544" s="2">
        <v>5511</v>
      </c>
    </row>
    <row r="545" spans="1:7" x14ac:dyDescent="0.15">
      <c r="A545" s="2">
        <v>511</v>
      </c>
      <c r="B545" s="2">
        <v>6690.3957931190562</v>
      </c>
      <c r="C545" s="2">
        <v>43.604206880943821</v>
      </c>
      <c r="D545" s="2">
        <v>5.036183747875432E-2</v>
      </c>
      <c r="F545" s="2">
        <v>69.835841313269484</v>
      </c>
      <c r="G545" s="2">
        <v>5515</v>
      </c>
    </row>
    <row r="546" spans="1:7" x14ac:dyDescent="0.15">
      <c r="A546" s="2">
        <v>512</v>
      </c>
      <c r="B546" s="2">
        <v>6584.0469253684423</v>
      </c>
      <c r="C546" s="2">
        <v>-48.046925368442317</v>
      </c>
      <c r="D546" s="2">
        <v>-5.5493073257039706E-2</v>
      </c>
      <c r="F546" s="2">
        <v>69.97264021887824</v>
      </c>
      <c r="G546" s="2">
        <v>5531</v>
      </c>
    </row>
    <row r="547" spans="1:7" x14ac:dyDescent="0.15">
      <c r="A547" s="2">
        <v>513</v>
      </c>
      <c r="B547" s="2">
        <v>6154.7658148815344</v>
      </c>
      <c r="C547" s="2">
        <v>436.23418511846558</v>
      </c>
      <c r="D547" s="2">
        <v>0.50384026462396825</v>
      </c>
      <c r="F547" s="2">
        <v>70.109439124486997</v>
      </c>
      <c r="G547" s="2">
        <v>5532</v>
      </c>
    </row>
    <row r="548" spans="1:7" x14ac:dyDescent="0.15">
      <c r="A548" s="2">
        <v>514</v>
      </c>
      <c r="B548" s="2">
        <v>5954.7490834703658</v>
      </c>
      <c r="C548" s="2">
        <v>88.250916529634196</v>
      </c>
      <c r="D548" s="2">
        <v>0.10192774123266772</v>
      </c>
      <c r="F548" s="2">
        <v>70.246238030095753</v>
      </c>
      <c r="G548" s="2">
        <v>5538</v>
      </c>
    </row>
    <row r="549" spans="1:7" x14ac:dyDescent="0.15">
      <c r="A549" s="2">
        <v>515</v>
      </c>
      <c r="B549" s="2">
        <v>6399.5291147956514</v>
      </c>
      <c r="C549" s="2">
        <v>-656.52911479565137</v>
      </c>
      <c r="D549" s="2">
        <v>-0.75827574778934625</v>
      </c>
      <c r="F549" s="2">
        <v>70.38303693570451</v>
      </c>
      <c r="G549" s="2">
        <v>5557</v>
      </c>
    </row>
    <row r="550" spans="1:7" x14ac:dyDescent="0.15">
      <c r="A550" s="2">
        <v>516</v>
      </c>
      <c r="B550" s="2">
        <v>5929.7894987408454</v>
      </c>
      <c r="C550" s="2">
        <v>925.21050125915463</v>
      </c>
      <c r="D550" s="2">
        <v>1.0685964550455735</v>
      </c>
      <c r="F550" s="2">
        <v>70.519835841313267</v>
      </c>
      <c r="G550" s="2">
        <v>5558</v>
      </c>
    </row>
    <row r="551" spans="1:7" x14ac:dyDescent="0.15">
      <c r="A551" s="2">
        <v>517</v>
      </c>
      <c r="B551" s="2">
        <v>6753.8987878799462</v>
      </c>
      <c r="C551" s="2">
        <v>584.10121212005379</v>
      </c>
      <c r="D551" s="2">
        <v>0.67462321688940741</v>
      </c>
      <c r="F551" s="2">
        <v>70.656634746922023</v>
      </c>
      <c r="G551" s="2">
        <v>5566</v>
      </c>
    </row>
    <row r="552" spans="1:7" x14ac:dyDescent="0.15">
      <c r="A552" s="2">
        <v>518</v>
      </c>
      <c r="B552" s="2">
        <v>5661.4893257903313</v>
      </c>
      <c r="C552" s="2">
        <v>-1534.4893257903313</v>
      </c>
      <c r="D552" s="2">
        <v>-1.7722992244610511</v>
      </c>
      <c r="F552" s="2">
        <v>70.793433652530766</v>
      </c>
      <c r="G552" s="2">
        <v>5572</v>
      </c>
    </row>
    <row r="553" spans="1:7" x14ac:dyDescent="0.15">
      <c r="A553" s="2">
        <v>519</v>
      </c>
      <c r="B553" s="2">
        <v>6269.1314676811025</v>
      </c>
      <c r="C553" s="2">
        <v>1850.8685323188975</v>
      </c>
      <c r="D553" s="2">
        <v>2.1377097965270284</v>
      </c>
      <c r="F553" s="2">
        <v>70.930232558139522</v>
      </c>
      <c r="G553" s="2">
        <v>5582</v>
      </c>
    </row>
    <row r="554" spans="1:7" x14ac:dyDescent="0.15">
      <c r="A554" s="2">
        <v>520</v>
      </c>
      <c r="B554" s="2">
        <v>5988.4691165070471</v>
      </c>
      <c r="C554" s="2">
        <v>1652.5308834929529</v>
      </c>
      <c r="D554" s="2">
        <v>1.9086344583752919</v>
      </c>
      <c r="F554" s="2">
        <v>71.067031463748279</v>
      </c>
      <c r="G554" s="2">
        <v>5585</v>
      </c>
    </row>
    <row r="555" spans="1:7" x14ac:dyDescent="0.15">
      <c r="A555" s="2">
        <v>521</v>
      </c>
      <c r="B555" s="2">
        <v>5927.7025799665453</v>
      </c>
      <c r="C555" s="2">
        <v>1070.2974200334547</v>
      </c>
      <c r="D555" s="2">
        <v>1.2361684474350925</v>
      </c>
      <c r="F555" s="2">
        <v>71.203830369357036</v>
      </c>
      <c r="G555" s="2">
        <v>5611</v>
      </c>
    </row>
    <row r="556" spans="1:7" x14ac:dyDescent="0.15">
      <c r="A556" s="2">
        <v>522</v>
      </c>
      <c r="B556" s="2">
        <v>5147.4440508885882</v>
      </c>
      <c r="C556" s="2">
        <v>1853.5559491114118</v>
      </c>
      <c r="D556" s="2">
        <v>2.140813699967167</v>
      </c>
      <c r="F556" s="2">
        <v>71.340629274965792</v>
      </c>
      <c r="G556" s="2">
        <v>5629</v>
      </c>
    </row>
    <row r="557" spans="1:7" x14ac:dyDescent="0.15">
      <c r="A557" s="2">
        <v>523</v>
      </c>
      <c r="B557" s="2">
        <v>6254.0208619136347</v>
      </c>
      <c r="C557" s="2">
        <v>800.97913808636531</v>
      </c>
      <c r="D557" s="2">
        <v>0.925112140815187</v>
      </c>
      <c r="F557" s="2">
        <v>71.477428180574549</v>
      </c>
      <c r="G557" s="2">
        <v>5633</v>
      </c>
    </row>
    <row r="558" spans="1:7" x14ac:dyDescent="0.15">
      <c r="A558" s="2">
        <v>524</v>
      </c>
      <c r="B558" s="2">
        <v>6357.9801521025302</v>
      </c>
      <c r="C558" s="2">
        <v>1136.0198478974698</v>
      </c>
      <c r="D558" s="2">
        <v>1.3120763120095815</v>
      </c>
      <c r="F558" s="2">
        <v>71.614227086183305</v>
      </c>
      <c r="G558" s="2">
        <v>5634</v>
      </c>
    </row>
    <row r="559" spans="1:7" x14ac:dyDescent="0.15">
      <c r="A559" s="2">
        <v>525</v>
      </c>
      <c r="B559" s="2">
        <v>6678.1940337870883</v>
      </c>
      <c r="C559" s="2">
        <v>1057.8059662129117</v>
      </c>
      <c r="D559" s="2">
        <v>1.2217411108961842</v>
      </c>
      <c r="F559" s="2">
        <v>71.751025991792062</v>
      </c>
      <c r="G559" s="2">
        <v>5668</v>
      </c>
    </row>
    <row r="560" spans="1:7" x14ac:dyDescent="0.15">
      <c r="A560" s="2">
        <v>526</v>
      </c>
      <c r="B560" s="2">
        <v>7043.4283668438684</v>
      </c>
      <c r="C560" s="2">
        <v>454.57163315613161</v>
      </c>
      <c r="D560" s="2">
        <v>0.52501958753585076</v>
      </c>
      <c r="F560" s="2">
        <v>71.887824897400819</v>
      </c>
      <c r="G560" s="2">
        <v>5686</v>
      </c>
    </row>
    <row r="561" spans="1:7" x14ac:dyDescent="0.15">
      <c r="A561" s="2">
        <v>527</v>
      </c>
      <c r="B561" s="2">
        <v>6639.1795735264941</v>
      </c>
      <c r="C561" s="2">
        <v>-41.179573526494096</v>
      </c>
      <c r="D561" s="2">
        <v>-4.7561442753635982E-2</v>
      </c>
      <c r="F561" s="2">
        <v>72.024623803009575</v>
      </c>
      <c r="G561" s="2">
        <v>5687</v>
      </c>
    </row>
    <row r="562" spans="1:7" x14ac:dyDescent="0.15">
      <c r="A562" s="2">
        <v>528</v>
      </c>
      <c r="B562" s="2">
        <v>5952.4520373865944</v>
      </c>
      <c r="C562" s="2">
        <v>711.54796261340562</v>
      </c>
      <c r="D562" s="2">
        <v>0.82182122815163194</v>
      </c>
      <c r="F562" s="2">
        <v>72.161422708618318</v>
      </c>
      <c r="G562" s="2">
        <v>5698</v>
      </c>
    </row>
    <row r="563" spans="1:7" x14ac:dyDescent="0.15">
      <c r="A563" s="2">
        <v>529</v>
      </c>
      <c r="B563" s="2">
        <v>5396.0488937791961</v>
      </c>
      <c r="C563" s="2">
        <v>-424.04889377919608</v>
      </c>
      <c r="D563" s="2">
        <v>-0.48976653857879265</v>
      </c>
      <c r="F563" s="2">
        <v>72.298221614227074</v>
      </c>
      <c r="G563" s="2">
        <v>5698</v>
      </c>
    </row>
    <row r="564" spans="1:7" x14ac:dyDescent="0.15">
      <c r="A564" s="2">
        <v>530</v>
      </c>
      <c r="B564" s="2">
        <v>6055.2331285163173</v>
      </c>
      <c r="C564" s="2">
        <v>1365.7668714836827</v>
      </c>
      <c r="D564" s="2">
        <v>1.5774287422158741</v>
      </c>
      <c r="F564" s="2">
        <v>72.435020519835831</v>
      </c>
      <c r="G564" s="2">
        <v>5713</v>
      </c>
    </row>
    <row r="565" spans="1:7" x14ac:dyDescent="0.15">
      <c r="A565" s="2">
        <v>531</v>
      </c>
      <c r="B565" s="2">
        <v>6398.2373864090114</v>
      </c>
      <c r="C565" s="2">
        <v>964.76261359098862</v>
      </c>
      <c r="D565" s="2">
        <v>1.1142782182441555</v>
      </c>
      <c r="F565" s="2">
        <v>72.571819425444588</v>
      </c>
      <c r="G565" s="2">
        <v>5728</v>
      </c>
    </row>
    <row r="566" spans="1:7" x14ac:dyDescent="0.15">
      <c r="A566" s="2">
        <v>532</v>
      </c>
      <c r="B566" s="2">
        <v>6537.5486554659765</v>
      </c>
      <c r="C566" s="2">
        <v>1127.4513445340235</v>
      </c>
      <c r="D566" s="2">
        <v>1.3021798913498897</v>
      </c>
      <c r="F566" s="2">
        <v>72.708618331053344</v>
      </c>
      <c r="G566" s="2">
        <v>5729</v>
      </c>
    </row>
    <row r="567" spans="1:7" x14ac:dyDescent="0.15">
      <c r="A567" s="2">
        <v>533</v>
      </c>
      <c r="B567" s="2">
        <v>6565.4811626056144</v>
      </c>
      <c r="C567" s="2">
        <v>1136.5188373943856</v>
      </c>
      <c r="D567" s="2">
        <v>1.3126526331892303</v>
      </c>
      <c r="F567" s="2">
        <v>72.845417236662101</v>
      </c>
      <c r="G567" s="2">
        <v>5740</v>
      </c>
    </row>
    <row r="568" spans="1:7" x14ac:dyDescent="0.15">
      <c r="A568" s="2">
        <v>534</v>
      </c>
      <c r="B568" s="2">
        <v>5949.7034565454687</v>
      </c>
      <c r="C568" s="2">
        <v>1028.2965434545313</v>
      </c>
      <c r="D568" s="2">
        <v>1.1876584188956816</v>
      </c>
      <c r="F568" s="2">
        <v>72.982216142270858</v>
      </c>
      <c r="G568" s="2">
        <v>5743</v>
      </c>
    </row>
    <row r="569" spans="1:7" x14ac:dyDescent="0.15">
      <c r="A569" s="2">
        <v>535</v>
      </c>
      <c r="B569" s="2">
        <v>5123.2798378657744</v>
      </c>
      <c r="C569" s="2">
        <v>-24.279837865774425</v>
      </c>
      <c r="D569" s="2">
        <v>-2.8042643957388948E-2</v>
      </c>
      <c r="F569" s="2">
        <v>73.119015047879614</v>
      </c>
      <c r="G569" s="2">
        <v>5786</v>
      </c>
    </row>
    <row r="570" spans="1:7" x14ac:dyDescent="0.15">
      <c r="A570" s="2">
        <v>536</v>
      </c>
      <c r="B570" s="2">
        <v>6597.2596935147212</v>
      </c>
      <c r="C570" s="2">
        <v>227.74030648527878</v>
      </c>
      <c r="D570" s="2">
        <v>0.2630347189639114</v>
      </c>
      <c r="F570" s="2">
        <v>73.255813953488371</v>
      </c>
      <c r="G570" s="2">
        <v>5805</v>
      </c>
    </row>
    <row r="571" spans="1:7" x14ac:dyDescent="0.15">
      <c r="A571" s="2">
        <v>537</v>
      </c>
      <c r="B571" s="2">
        <v>7281.4717130176741</v>
      </c>
      <c r="C571" s="2">
        <v>-1070.4717130176741</v>
      </c>
      <c r="D571" s="2">
        <v>-1.2363697517488921</v>
      </c>
      <c r="F571" s="2">
        <v>73.392612859097113</v>
      </c>
      <c r="G571" s="2">
        <v>5810</v>
      </c>
    </row>
    <row r="572" spans="1:7" x14ac:dyDescent="0.15">
      <c r="A572" s="2">
        <v>538</v>
      </c>
      <c r="B572" s="2">
        <v>8032.3452787784254</v>
      </c>
      <c r="C572" s="2">
        <v>-2127.3452787784254</v>
      </c>
      <c r="D572" s="2">
        <v>-2.4570339619651711</v>
      </c>
      <c r="F572" s="2">
        <v>73.52941176470587</v>
      </c>
      <c r="G572" s="2">
        <v>5823</v>
      </c>
    </row>
    <row r="573" spans="1:7" x14ac:dyDescent="0.15">
      <c r="A573" s="2">
        <v>539</v>
      </c>
      <c r="B573" s="2">
        <v>7772.5980758958622</v>
      </c>
      <c r="C573" s="2">
        <v>-1949.5980758958622</v>
      </c>
      <c r="D573" s="2">
        <v>-2.2517401065278659</v>
      </c>
      <c r="F573" s="2">
        <v>73.666210670314626</v>
      </c>
      <c r="G573" s="2">
        <v>5847</v>
      </c>
    </row>
    <row r="574" spans="1:7" x14ac:dyDescent="0.15">
      <c r="A574" s="2">
        <v>540</v>
      </c>
      <c r="B574" s="2">
        <v>7421.3218339329869</v>
      </c>
      <c r="C574" s="2">
        <v>36.67816606701308</v>
      </c>
      <c r="D574" s="2">
        <v>4.2362422587554058E-2</v>
      </c>
      <c r="F574" s="2">
        <v>73.803009575923383</v>
      </c>
      <c r="G574" s="2">
        <v>5847</v>
      </c>
    </row>
    <row r="575" spans="1:7" x14ac:dyDescent="0.15">
      <c r="A575" s="2">
        <v>541</v>
      </c>
      <c r="B575" s="2">
        <v>7251.2273512491038</v>
      </c>
      <c r="C575" s="2">
        <v>-360.22735124910378</v>
      </c>
      <c r="D575" s="2">
        <v>-0.41605415203499357</v>
      </c>
      <c r="F575" s="2">
        <v>73.93980848153214</v>
      </c>
      <c r="G575" s="2">
        <v>5870</v>
      </c>
    </row>
    <row r="576" spans="1:7" x14ac:dyDescent="0.15">
      <c r="A576" s="2">
        <v>542</v>
      </c>
      <c r="B576" s="2">
        <v>6891.096763165815</v>
      </c>
      <c r="C576" s="2">
        <v>-112.09676316581499</v>
      </c>
      <c r="D576" s="2">
        <v>-0.12946913548652059</v>
      </c>
      <c r="F576" s="2">
        <v>74.076607387140896</v>
      </c>
      <c r="G576" s="2">
        <v>5875</v>
      </c>
    </row>
    <row r="577" spans="1:7" x14ac:dyDescent="0.15">
      <c r="A577" s="2">
        <v>543</v>
      </c>
      <c r="B577" s="2">
        <v>6588.1037358664562</v>
      </c>
      <c r="C577" s="2">
        <v>853.89626413354381</v>
      </c>
      <c r="D577" s="2">
        <v>0.98623018176722732</v>
      </c>
      <c r="F577" s="2">
        <v>74.213406292749653</v>
      </c>
      <c r="G577" s="2">
        <v>5892</v>
      </c>
    </row>
    <row r="578" spans="1:7" x14ac:dyDescent="0.15">
      <c r="A578" s="2">
        <v>544</v>
      </c>
      <c r="B578" s="2">
        <v>7164.732346551471</v>
      </c>
      <c r="C578" s="2">
        <v>170.26765344852902</v>
      </c>
      <c r="D578" s="2">
        <v>0.19665515105633483</v>
      </c>
      <c r="F578" s="2">
        <v>74.35020519835841</v>
      </c>
      <c r="G578" s="2">
        <v>5895</v>
      </c>
    </row>
    <row r="579" spans="1:7" x14ac:dyDescent="0.15">
      <c r="A579" s="2">
        <v>545</v>
      </c>
      <c r="B579" s="2">
        <v>7655.0844161899859</v>
      </c>
      <c r="C579" s="2">
        <v>-776.08441618998586</v>
      </c>
      <c r="D579" s="2">
        <v>-0.89635932020667441</v>
      </c>
      <c r="F579" s="2">
        <v>74.487004103967166</v>
      </c>
      <c r="G579" s="2">
        <v>5905</v>
      </c>
    </row>
    <row r="580" spans="1:7" x14ac:dyDescent="0.15">
      <c r="A580" s="2">
        <v>546</v>
      </c>
      <c r="B580" s="2">
        <v>8242.0405973433062</v>
      </c>
      <c r="C580" s="2">
        <v>-2779.0405973433062</v>
      </c>
      <c r="D580" s="2">
        <v>-3.2097267883441094</v>
      </c>
      <c r="F580" s="2">
        <v>74.623803009575923</v>
      </c>
      <c r="G580" s="2">
        <v>5918</v>
      </c>
    </row>
    <row r="581" spans="1:7" x14ac:dyDescent="0.15">
      <c r="A581" s="2">
        <v>547</v>
      </c>
      <c r="B581" s="2">
        <v>7592.7757046591332</v>
      </c>
      <c r="C581" s="2">
        <v>-1905.7757046591332</v>
      </c>
      <c r="D581" s="2">
        <v>-2.2011262943288812</v>
      </c>
      <c r="F581" s="2">
        <v>74.760601915184665</v>
      </c>
      <c r="G581" s="2">
        <v>5923</v>
      </c>
    </row>
    <row r="582" spans="1:7" x14ac:dyDescent="0.15">
      <c r="A582" s="2">
        <v>548</v>
      </c>
      <c r="B582" s="2">
        <v>7533.0891100958215</v>
      </c>
      <c r="C582" s="2">
        <v>-2002.0891100958215</v>
      </c>
      <c r="D582" s="2">
        <v>-2.3123660213779624</v>
      </c>
      <c r="F582" s="2">
        <v>74.897400820793422</v>
      </c>
      <c r="G582" s="2">
        <v>5936</v>
      </c>
    </row>
    <row r="583" spans="1:7" x14ac:dyDescent="0.15">
      <c r="A583" s="2">
        <v>549</v>
      </c>
      <c r="B583" s="2">
        <v>7484.1938656849043</v>
      </c>
      <c r="C583" s="2">
        <v>-1257.1938656849043</v>
      </c>
      <c r="D583" s="2">
        <v>-1.4520294639410165</v>
      </c>
      <c r="F583" s="2">
        <v>75.034199726402178</v>
      </c>
      <c r="G583" s="2">
        <v>5976</v>
      </c>
    </row>
    <row r="584" spans="1:7" x14ac:dyDescent="0.15">
      <c r="A584" s="2">
        <v>550</v>
      </c>
      <c r="B584" s="2">
        <v>7684.4510367003286</v>
      </c>
      <c r="C584" s="2">
        <v>-1024.4510367003286</v>
      </c>
      <c r="D584" s="2">
        <v>-1.1832169486791175</v>
      </c>
      <c r="F584" s="2">
        <v>75.170998632010935</v>
      </c>
      <c r="G584" s="2">
        <v>5986</v>
      </c>
    </row>
    <row r="585" spans="1:7" x14ac:dyDescent="0.15">
      <c r="A585" s="2">
        <v>551</v>
      </c>
      <c r="B585" s="2">
        <v>7167.3218003041193</v>
      </c>
      <c r="C585" s="2">
        <v>235.67819969588072</v>
      </c>
      <c r="D585" s="2">
        <v>0.27220279966969191</v>
      </c>
      <c r="F585" s="2">
        <v>75.307797537619692</v>
      </c>
      <c r="G585" s="2">
        <v>5992</v>
      </c>
    </row>
    <row r="586" spans="1:7" x14ac:dyDescent="0.15">
      <c r="A586" s="2">
        <v>552</v>
      </c>
      <c r="B586" s="2">
        <v>7988.4985409391993</v>
      </c>
      <c r="C586" s="2">
        <v>-1747.4985409391993</v>
      </c>
      <c r="D586" s="2">
        <v>-2.0183198780208</v>
      </c>
      <c r="F586" s="2">
        <v>75.444596443228448</v>
      </c>
      <c r="G586" s="2">
        <v>6031</v>
      </c>
    </row>
    <row r="587" spans="1:7" x14ac:dyDescent="0.15">
      <c r="A587" s="2">
        <v>553</v>
      </c>
      <c r="B587" s="2">
        <v>8157.3764679642609</v>
      </c>
      <c r="C587" s="2">
        <v>-1950.3764679642609</v>
      </c>
      <c r="D587" s="2">
        <v>-2.2526391311323151</v>
      </c>
      <c r="F587" s="2">
        <v>75.581395348837205</v>
      </c>
      <c r="G587" s="2">
        <v>6034</v>
      </c>
    </row>
    <row r="588" spans="1:7" x14ac:dyDescent="0.15">
      <c r="A588" s="2">
        <v>554</v>
      </c>
      <c r="B588" s="2">
        <v>8274.3212580286799</v>
      </c>
      <c r="C588" s="2">
        <v>-3434.3212580286799</v>
      </c>
      <c r="D588" s="2">
        <v>-3.9665606008822731</v>
      </c>
      <c r="F588" s="2">
        <v>75.718194254445962</v>
      </c>
      <c r="G588" s="2">
        <v>6041</v>
      </c>
    </row>
    <row r="589" spans="1:7" x14ac:dyDescent="0.15">
      <c r="A589" s="2">
        <v>555</v>
      </c>
      <c r="B589" s="2">
        <v>7742.396621982145</v>
      </c>
      <c r="C589" s="2">
        <v>-3070.396621982145</v>
      </c>
      <c r="D589" s="2">
        <v>-3.5462361715185509</v>
      </c>
      <c r="F589" s="2">
        <v>75.854993160054718</v>
      </c>
      <c r="G589" s="2">
        <v>6043</v>
      </c>
    </row>
    <row r="590" spans="1:7" x14ac:dyDescent="0.15">
      <c r="A590" s="2">
        <v>556</v>
      </c>
      <c r="B590" s="2">
        <v>6353.8773527656667</v>
      </c>
      <c r="C590" s="2">
        <v>215.12264723433327</v>
      </c>
      <c r="D590" s="2">
        <v>0.24846161810936687</v>
      </c>
      <c r="F590" s="2">
        <v>75.991792065663461</v>
      </c>
      <c r="G590" s="2">
        <v>6043</v>
      </c>
    </row>
    <row r="591" spans="1:7" x14ac:dyDescent="0.15">
      <c r="A591" s="2">
        <v>557</v>
      </c>
      <c r="B591" s="2">
        <v>6572.522684215538</v>
      </c>
      <c r="C591" s="2">
        <v>-282.52268421553799</v>
      </c>
      <c r="D591" s="2">
        <v>-0.32630708191467001</v>
      </c>
      <c r="F591" s="2">
        <v>76.128590971272217</v>
      </c>
      <c r="G591" s="2">
        <v>6053</v>
      </c>
    </row>
    <row r="592" spans="1:7" x14ac:dyDescent="0.15">
      <c r="A592" s="2">
        <v>558</v>
      </c>
      <c r="B592" s="2">
        <v>7227.0393086777458</v>
      </c>
      <c r="C592" s="2">
        <v>36.960691322254206</v>
      </c>
      <c r="D592" s="2">
        <v>4.2688732638943051E-2</v>
      </c>
      <c r="F592" s="2">
        <v>76.265389876880974</v>
      </c>
      <c r="G592" s="2">
        <v>6073</v>
      </c>
    </row>
    <row r="593" spans="1:7" x14ac:dyDescent="0.15">
      <c r="A593" s="2">
        <v>559</v>
      </c>
      <c r="B593" s="2">
        <v>7428.5620109063584</v>
      </c>
      <c r="C593" s="2">
        <v>17.43798909364159</v>
      </c>
      <c r="D593" s="2">
        <v>2.0140468902189082E-2</v>
      </c>
      <c r="F593" s="2">
        <v>76.402188782489731</v>
      </c>
      <c r="G593" s="2">
        <v>6093</v>
      </c>
    </row>
    <row r="594" spans="1:7" x14ac:dyDescent="0.15">
      <c r="A594" s="2">
        <v>560</v>
      </c>
      <c r="B594" s="2">
        <v>7179.2919001549462</v>
      </c>
      <c r="C594" s="2">
        <v>319.70809984505377</v>
      </c>
      <c r="D594" s="2">
        <v>0.36925536586412616</v>
      </c>
      <c r="F594" s="2">
        <v>76.538987688098487</v>
      </c>
      <c r="G594" s="2">
        <v>6118</v>
      </c>
    </row>
    <row r="595" spans="1:7" x14ac:dyDescent="0.15">
      <c r="A595" s="2">
        <v>561</v>
      </c>
      <c r="B595" s="2">
        <v>6685.7054308881825</v>
      </c>
      <c r="C595" s="2">
        <v>283.29456911181751</v>
      </c>
      <c r="D595" s="2">
        <v>0.32719859088775771</v>
      </c>
      <c r="F595" s="2">
        <v>76.675786593707244</v>
      </c>
      <c r="G595" s="2">
        <v>6133</v>
      </c>
    </row>
    <row r="596" spans="1:7" x14ac:dyDescent="0.15">
      <c r="A596" s="2">
        <v>562</v>
      </c>
      <c r="B596" s="2">
        <v>7030.5590032873615</v>
      </c>
      <c r="C596" s="2">
        <v>-999.55900328736152</v>
      </c>
      <c r="D596" s="2">
        <v>-1.154467233205966</v>
      </c>
      <c r="F596" s="2">
        <v>76.812585499316</v>
      </c>
      <c r="G596" s="2">
        <v>6140</v>
      </c>
    </row>
    <row r="597" spans="1:7" x14ac:dyDescent="0.15">
      <c r="A597" s="2">
        <v>563</v>
      </c>
      <c r="B597" s="2">
        <v>7403.7578502658189</v>
      </c>
      <c r="C597" s="2">
        <v>-573.75785026581889</v>
      </c>
      <c r="D597" s="2">
        <v>-0.66267687625055094</v>
      </c>
      <c r="F597" s="2">
        <v>76.949384404924757</v>
      </c>
      <c r="G597" s="2">
        <v>6153</v>
      </c>
    </row>
    <row r="598" spans="1:7" x14ac:dyDescent="0.15">
      <c r="A598" s="2">
        <v>564</v>
      </c>
      <c r="B598" s="2">
        <v>7966.2272756932098</v>
      </c>
      <c r="C598" s="2">
        <v>-1180.2272756932098</v>
      </c>
      <c r="D598" s="2">
        <v>-1.3631348555139193</v>
      </c>
      <c r="F598" s="2">
        <v>77.086183310533514</v>
      </c>
      <c r="G598" s="2">
        <v>6169</v>
      </c>
    </row>
    <row r="599" spans="1:7" x14ac:dyDescent="0.15">
      <c r="A599" s="2">
        <v>565</v>
      </c>
      <c r="B599" s="2">
        <v>7817.0252935733533</v>
      </c>
      <c r="C599" s="2">
        <v>-2104.0252935733533</v>
      </c>
      <c r="D599" s="2">
        <v>-2.43009992534546</v>
      </c>
      <c r="F599" s="2">
        <v>77.22298221614227</v>
      </c>
      <c r="G599" s="2">
        <v>6192</v>
      </c>
    </row>
    <row r="600" spans="1:7" x14ac:dyDescent="0.15">
      <c r="A600" s="2">
        <v>566</v>
      </c>
      <c r="B600" s="2">
        <v>7632.8333273081389</v>
      </c>
      <c r="C600" s="2">
        <v>-1041.8333273081389</v>
      </c>
      <c r="D600" s="2">
        <v>-1.2032930871349599</v>
      </c>
      <c r="F600" s="2">
        <v>77.359781121751013</v>
      </c>
      <c r="G600" s="2">
        <v>6196</v>
      </c>
    </row>
    <row r="601" spans="1:7" x14ac:dyDescent="0.15">
      <c r="A601" s="2">
        <v>567</v>
      </c>
      <c r="B601" s="2">
        <v>6156.7580652737624</v>
      </c>
      <c r="C601" s="2">
        <v>-286.75806527376244</v>
      </c>
      <c r="D601" s="2">
        <v>-0.33119884781921427</v>
      </c>
      <c r="F601" s="2">
        <v>77.496580027359769</v>
      </c>
      <c r="G601" s="2">
        <v>6203</v>
      </c>
    </row>
    <row r="602" spans="1:7" x14ac:dyDescent="0.15">
      <c r="A602" s="2">
        <v>568</v>
      </c>
      <c r="B602" s="2">
        <v>5094.1993413807622</v>
      </c>
      <c r="C602" s="2">
        <v>-635.19934138076223</v>
      </c>
      <c r="D602" s="2">
        <v>-0.73364035916475101</v>
      </c>
      <c r="F602" s="2">
        <v>77.633378932968526</v>
      </c>
      <c r="G602" s="2">
        <v>6207</v>
      </c>
    </row>
    <row r="603" spans="1:7" x14ac:dyDescent="0.15">
      <c r="A603" s="2">
        <v>569</v>
      </c>
      <c r="B603" s="2">
        <v>6108.0082465089417</v>
      </c>
      <c r="C603" s="2">
        <v>1301.9917534910583</v>
      </c>
      <c r="D603" s="2">
        <v>1.5037699749253128</v>
      </c>
      <c r="F603" s="2">
        <v>77.770177838577283</v>
      </c>
      <c r="G603" s="2">
        <v>6211</v>
      </c>
    </row>
    <row r="604" spans="1:7" x14ac:dyDescent="0.15">
      <c r="A604" s="2">
        <v>570</v>
      </c>
      <c r="B604" s="2">
        <v>7253.0559909591748</v>
      </c>
      <c r="C604" s="2">
        <v>-287.05599095917478</v>
      </c>
      <c r="D604" s="2">
        <v>-0.33154294500668174</v>
      </c>
      <c r="F604" s="2">
        <v>77.906976744186039</v>
      </c>
      <c r="G604" s="2">
        <v>6227</v>
      </c>
    </row>
    <row r="605" spans="1:7" x14ac:dyDescent="0.15">
      <c r="A605" s="2">
        <v>571</v>
      </c>
      <c r="B605" s="2">
        <v>7253.2237560720259</v>
      </c>
      <c r="C605" s="2">
        <v>338.77624392797406</v>
      </c>
      <c r="D605" s="2">
        <v>0.39127862559104903</v>
      </c>
      <c r="F605" s="2">
        <v>78.043775649794796</v>
      </c>
      <c r="G605" s="2">
        <v>6230</v>
      </c>
    </row>
    <row r="606" spans="1:7" x14ac:dyDescent="0.15">
      <c r="A606" s="2">
        <v>572</v>
      </c>
      <c r="B606" s="2">
        <v>7409.1450685985374</v>
      </c>
      <c r="C606" s="2">
        <v>763.85493140146264</v>
      </c>
      <c r="D606" s="2">
        <v>0.88223455176288312</v>
      </c>
      <c r="F606" s="2">
        <v>78.180574555403552</v>
      </c>
      <c r="G606" s="2">
        <v>6233</v>
      </c>
    </row>
    <row r="607" spans="1:7" x14ac:dyDescent="0.15">
      <c r="A607" s="2">
        <v>573</v>
      </c>
      <c r="B607" s="2">
        <v>7432.8255941615371</v>
      </c>
      <c r="C607" s="2">
        <v>-571.82559416153708</v>
      </c>
      <c r="D607" s="2">
        <v>-0.66044516571498557</v>
      </c>
      <c r="F607" s="2">
        <v>78.317373461012309</v>
      </c>
      <c r="G607" s="2">
        <v>6234</v>
      </c>
    </row>
    <row r="608" spans="1:7" x14ac:dyDescent="0.15">
      <c r="A608" s="2">
        <v>574</v>
      </c>
      <c r="B608" s="2">
        <v>7833.2662777560217</v>
      </c>
      <c r="C608" s="2">
        <v>-929.26627775602174</v>
      </c>
      <c r="D608" s="2">
        <v>-1.0732807818891523</v>
      </c>
      <c r="F608" s="2">
        <v>78.454172366621066</v>
      </c>
      <c r="G608" s="2">
        <v>6235</v>
      </c>
    </row>
    <row r="609" spans="1:7" x14ac:dyDescent="0.15">
      <c r="A609" s="2">
        <v>575</v>
      </c>
      <c r="B609" s="2">
        <v>7568.4786539403476</v>
      </c>
      <c r="C609" s="2">
        <v>-883.47865394034761</v>
      </c>
      <c r="D609" s="2">
        <v>-1.0203971489993386</v>
      </c>
      <c r="F609" s="2">
        <v>78.590971272229808</v>
      </c>
      <c r="G609" s="2">
        <v>6241</v>
      </c>
    </row>
    <row r="610" spans="1:7" x14ac:dyDescent="0.15">
      <c r="A610" s="2">
        <v>576</v>
      </c>
      <c r="B610" s="2">
        <v>6934.7832591838596</v>
      </c>
      <c r="C610" s="2">
        <v>-337.78325918385963</v>
      </c>
      <c r="D610" s="2">
        <v>-0.39013175147317969</v>
      </c>
      <c r="F610" s="2">
        <v>78.727770177838565</v>
      </c>
      <c r="G610" s="2">
        <v>6269</v>
      </c>
    </row>
    <row r="611" spans="1:7" x14ac:dyDescent="0.15">
      <c r="A611" s="2">
        <v>577</v>
      </c>
      <c r="B611" s="2">
        <v>7200.8028112741931</v>
      </c>
      <c r="C611" s="2">
        <v>-95.802811274193118</v>
      </c>
      <c r="D611" s="2">
        <v>-0.11065000275253838</v>
      </c>
      <c r="F611" s="2">
        <v>78.864569083447321</v>
      </c>
      <c r="G611" s="2">
        <v>6273</v>
      </c>
    </row>
    <row r="612" spans="1:7" x14ac:dyDescent="0.15">
      <c r="A612" s="2">
        <v>578</v>
      </c>
      <c r="B612" s="2">
        <v>7089.1369968094559</v>
      </c>
      <c r="C612" s="2">
        <v>126.86300319054408</v>
      </c>
      <c r="D612" s="2">
        <v>0.14652379680230018</v>
      </c>
      <c r="F612" s="2">
        <v>79.001367989056078</v>
      </c>
      <c r="G612" s="2">
        <v>6290</v>
      </c>
    </row>
    <row r="613" spans="1:7" x14ac:dyDescent="0.15">
      <c r="A613" s="2">
        <v>579</v>
      </c>
      <c r="B613" s="2">
        <v>7232.6202310975905</v>
      </c>
      <c r="C613" s="2">
        <v>347.37976890240952</v>
      </c>
      <c r="D613" s="2">
        <v>0.40121549539101969</v>
      </c>
      <c r="F613" s="2">
        <v>79.138166894664835</v>
      </c>
      <c r="G613" s="2">
        <v>6296</v>
      </c>
    </row>
    <row r="614" spans="1:7" x14ac:dyDescent="0.15">
      <c r="A614" s="2">
        <v>580</v>
      </c>
      <c r="B614" s="2">
        <v>7563.3375600376967</v>
      </c>
      <c r="C614" s="2">
        <v>-302.33756003769668</v>
      </c>
      <c r="D614" s="2">
        <v>-0.349192799307534</v>
      </c>
      <c r="F614" s="2">
        <v>79.274965800273591</v>
      </c>
      <c r="G614" s="2">
        <v>6299</v>
      </c>
    </row>
    <row r="615" spans="1:7" x14ac:dyDescent="0.15">
      <c r="A615" s="2">
        <v>581</v>
      </c>
      <c r="B615" s="2">
        <v>6901.1810527141015</v>
      </c>
      <c r="C615" s="2">
        <v>273.8189472858985</v>
      </c>
      <c r="D615" s="2">
        <v>0.31625446965399617</v>
      </c>
      <c r="F615" s="2">
        <v>79.411764705882348</v>
      </c>
      <c r="G615" s="2">
        <v>6304</v>
      </c>
    </row>
    <row r="616" spans="1:7" x14ac:dyDescent="0.15">
      <c r="A616" s="2">
        <v>582</v>
      </c>
      <c r="B616" s="2">
        <v>7541.3029302945552</v>
      </c>
      <c r="C616" s="2">
        <v>-717.30293029455515</v>
      </c>
      <c r="D616" s="2">
        <v>-0.82846808100793745</v>
      </c>
      <c r="F616" s="2">
        <v>79.548563611491105</v>
      </c>
      <c r="G616" s="2">
        <v>6312</v>
      </c>
    </row>
    <row r="617" spans="1:7" x14ac:dyDescent="0.15">
      <c r="A617" s="2">
        <v>583</v>
      </c>
      <c r="B617" s="2">
        <v>6881.5506819582797</v>
      </c>
      <c r="C617" s="2">
        <v>-1417.5506819582797</v>
      </c>
      <c r="D617" s="2">
        <v>-1.6372378302305446</v>
      </c>
      <c r="F617" s="2">
        <v>79.685362517099861</v>
      </c>
      <c r="G617" s="2">
        <v>6359</v>
      </c>
    </row>
    <row r="618" spans="1:7" x14ac:dyDescent="0.15">
      <c r="A618" s="2">
        <v>584</v>
      </c>
      <c r="B618" s="2">
        <v>6761.966457504258</v>
      </c>
      <c r="C618" s="2">
        <v>251.03354249574204</v>
      </c>
      <c r="D618" s="2">
        <v>0.28993786089047374</v>
      </c>
      <c r="F618" s="2">
        <v>79.822161422708618</v>
      </c>
      <c r="G618" s="2">
        <v>6370</v>
      </c>
    </row>
    <row r="619" spans="1:7" x14ac:dyDescent="0.15">
      <c r="A619" s="2">
        <v>585</v>
      </c>
      <c r="B619" s="2">
        <v>6733.4134334197188</v>
      </c>
      <c r="C619" s="2">
        <v>539.58656658028121</v>
      </c>
      <c r="D619" s="2">
        <v>0.62320984408757063</v>
      </c>
      <c r="F619" s="2">
        <v>79.95896032831736</v>
      </c>
      <c r="G619" s="2">
        <v>6392</v>
      </c>
    </row>
    <row r="620" spans="1:7" x14ac:dyDescent="0.15">
      <c r="A620" s="2">
        <v>586</v>
      </c>
      <c r="B620" s="2">
        <v>6914.5870294056285</v>
      </c>
      <c r="C620" s="2">
        <v>619.41297059437147</v>
      </c>
      <c r="D620" s="2">
        <v>0.71540747071675559</v>
      </c>
      <c r="F620" s="2">
        <v>80.095759233926117</v>
      </c>
      <c r="G620" s="2">
        <v>6398</v>
      </c>
    </row>
    <row r="621" spans="1:7" x14ac:dyDescent="0.15">
      <c r="A621" s="2">
        <v>587</v>
      </c>
      <c r="B621" s="2">
        <v>7514.5145064414019</v>
      </c>
      <c r="C621" s="2">
        <v>-228.51450644140186</v>
      </c>
      <c r="D621" s="2">
        <v>-0.26392890177688599</v>
      </c>
      <c r="F621" s="2">
        <v>80.232558139534873</v>
      </c>
      <c r="G621" s="2">
        <v>6421</v>
      </c>
    </row>
    <row r="622" spans="1:7" x14ac:dyDescent="0.15">
      <c r="A622" s="2">
        <v>588</v>
      </c>
      <c r="B622" s="2">
        <v>6469.8791825247672</v>
      </c>
      <c r="C622" s="2">
        <v>-683.8791825247672</v>
      </c>
      <c r="D622" s="2">
        <v>-0.7898644353159302</v>
      </c>
      <c r="F622" s="2">
        <v>80.36935704514363</v>
      </c>
      <c r="G622" s="2">
        <v>6436</v>
      </c>
    </row>
    <row r="623" spans="1:7" x14ac:dyDescent="0.15">
      <c r="A623" s="2">
        <v>589</v>
      </c>
      <c r="B623" s="2">
        <v>6330.4970050811489</v>
      </c>
      <c r="C623" s="2">
        <v>-31.497005081148927</v>
      </c>
      <c r="D623" s="2">
        <v>-3.6378303022352482E-2</v>
      </c>
      <c r="F623" s="2">
        <v>80.506155950752387</v>
      </c>
      <c r="G623" s="2">
        <v>6457</v>
      </c>
    </row>
    <row r="624" spans="1:7" x14ac:dyDescent="0.15">
      <c r="A624" s="2">
        <v>590</v>
      </c>
      <c r="B624" s="2">
        <v>6987.6430565660303</v>
      </c>
      <c r="C624" s="2">
        <v>-443.64305656603028</v>
      </c>
      <c r="D624" s="2">
        <v>-0.51239733758626316</v>
      </c>
      <c r="F624" s="2">
        <v>80.642954856361143</v>
      </c>
      <c r="G624" s="2">
        <v>6460</v>
      </c>
    </row>
    <row r="625" spans="1:7" x14ac:dyDescent="0.15">
      <c r="A625" s="2">
        <v>591</v>
      </c>
      <c r="B625" s="2">
        <v>7230.4765864379733</v>
      </c>
      <c r="C625" s="2">
        <v>-347.47658643797331</v>
      </c>
      <c r="D625" s="2">
        <v>-0.40132731737655586</v>
      </c>
      <c r="F625" s="2">
        <v>80.7797537619699</v>
      </c>
      <c r="G625" s="2">
        <v>6530</v>
      </c>
    </row>
    <row r="626" spans="1:7" x14ac:dyDescent="0.15">
      <c r="A626" s="2">
        <v>592</v>
      </c>
      <c r="B626" s="2">
        <v>7135.1014385728331</v>
      </c>
      <c r="C626" s="2">
        <v>-351.1014385728331</v>
      </c>
      <c r="D626" s="2">
        <v>-0.40551393667681662</v>
      </c>
      <c r="F626" s="2">
        <v>80.916552667578657</v>
      </c>
      <c r="G626" s="2">
        <v>6536</v>
      </c>
    </row>
    <row r="627" spans="1:7" x14ac:dyDescent="0.15">
      <c r="A627" s="2">
        <v>593</v>
      </c>
      <c r="B627" s="2">
        <v>7149.1034486975823</v>
      </c>
      <c r="C627" s="2">
        <v>197.89655130241772</v>
      </c>
      <c r="D627" s="2">
        <v>0.22856588084517876</v>
      </c>
      <c r="F627" s="2">
        <v>81.053351573187413</v>
      </c>
      <c r="G627" s="2">
        <v>6536</v>
      </c>
    </row>
    <row r="628" spans="1:7" x14ac:dyDescent="0.15">
      <c r="A628" s="2">
        <v>594</v>
      </c>
      <c r="B628" s="2">
        <v>7419.7113180191272</v>
      </c>
      <c r="C628" s="2">
        <v>185.28868198087275</v>
      </c>
      <c r="D628" s="2">
        <v>0.21400408712975372</v>
      </c>
      <c r="F628" s="2">
        <v>81.190150478796156</v>
      </c>
      <c r="G628" s="2">
        <v>6544</v>
      </c>
    </row>
    <row r="629" spans="1:7" x14ac:dyDescent="0.15">
      <c r="A629" s="2">
        <v>595</v>
      </c>
      <c r="B629" s="2">
        <v>5742.3166102003424</v>
      </c>
      <c r="C629" s="2">
        <v>1405.6833897996576</v>
      </c>
      <c r="D629" s="2">
        <v>1.6235313857895928</v>
      </c>
      <c r="F629" s="2">
        <v>81.326949384404912</v>
      </c>
      <c r="G629" s="2">
        <v>6565</v>
      </c>
    </row>
    <row r="630" spans="1:7" x14ac:dyDescent="0.15">
      <c r="A630" s="2">
        <v>596</v>
      </c>
      <c r="B630" s="2">
        <v>7045.7798372410953</v>
      </c>
      <c r="C630" s="2">
        <v>819.22016275890473</v>
      </c>
      <c r="D630" s="2">
        <v>0.94618009699915451</v>
      </c>
      <c r="F630" s="2">
        <v>81.463748290013669</v>
      </c>
      <c r="G630" s="2">
        <v>6569</v>
      </c>
    </row>
    <row r="631" spans="1:7" x14ac:dyDescent="0.15">
      <c r="A631" s="2">
        <v>597</v>
      </c>
      <c r="B631" s="2">
        <v>6005.7453225158897</v>
      </c>
      <c r="C631" s="2">
        <v>-1456.7453225158897</v>
      </c>
      <c r="D631" s="2">
        <v>-1.6825067219040037</v>
      </c>
      <c r="F631" s="2">
        <v>81.600547195622426</v>
      </c>
      <c r="G631" s="2">
        <v>6572</v>
      </c>
    </row>
    <row r="632" spans="1:7" x14ac:dyDescent="0.15">
      <c r="A632" s="2">
        <v>598</v>
      </c>
      <c r="B632" s="2">
        <v>6033.8012836470743</v>
      </c>
      <c r="C632" s="2">
        <v>496.19871635292566</v>
      </c>
      <c r="D632" s="2">
        <v>0.57309789347535667</v>
      </c>
      <c r="F632" s="2">
        <v>81.737346101231182</v>
      </c>
      <c r="G632" s="2">
        <v>6591</v>
      </c>
    </row>
    <row r="633" spans="1:7" x14ac:dyDescent="0.15">
      <c r="A633" s="2">
        <v>599</v>
      </c>
      <c r="B633" s="2">
        <v>6966.8481830308419</v>
      </c>
      <c r="C633" s="2">
        <v>39.151816969158062</v>
      </c>
      <c r="D633" s="2">
        <v>4.5219431431979186E-2</v>
      </c>
      <c r="F633" s="2">
        <v>81.874145006839939</v>
      </c>
      <c r="G633" s="2">
        <v>6591</v>
      </c>
    </row>
    <row r="634" spans="1:7" x14ac:dyDescent="0.15">
      <c r="A634" s="2">
        <v>600</v>
      </c>
      <c r="B634" s="2">
        <v>7150.5003360215605</v>
      </c>
      <c r="C634" s="2">
        <v>224.49966397843946</v>
      </c>
      <c r="D634" s="2">
        <v>0.25929185278354955</v>
      </c>
      <c r="F634" s="2">
        <v>82.010943912448695</v>
      </c>
      <c r="G634" s="2">
        <v>6597</v>
      </c>
    </row>
    <row r="635" spans="1:7" x14ac:dyDescent="0.15">
      <c r="A635" s="2">
        <v>601</v>
      </c>
      <c r="B635" s="2">
        <v>7336.6200623737932</v>
      </c>
      <c r="C635" s="2">
        <v>428.37993762620681</v>
      </c>
      <c r="D635" s="2">
        <v>0.49476879276339608</v>
      </c>
      <c r="F635" s="2">
        <v>82.147742818057452</v>
      </c>
      <c r="G635" s="2">
        <v>6598</v>
      </c>
    </row>
    <row r="636" spans="1:7" x14ac:dyDescent="0.15">
      <c r="A636" s="2">
        <v>602</v>
      </c>
      <c r="B636" s="2">
        <v>6897.351217223908</v>
      </c>
      <c r="C636" s="2">
        <v>684.64878277609205</v>
      </c>
      <c r="D636" s="2">
        <v>0.79075330557761525</v>
      </c>
      <c r="F636" s="2">
        <v>82.284541723666209</v>
      </c>
      <c r="G636" s="2">
        <v>6606</v>
      </c>
    </row>
    <row r="637" spans="1:7" x14ac:dyDescent="0.15">
      <c r="A637" s="2">
        <v>603</v>
      </c>
      <c r="B637" s="2">
        <v>6121.3780753585215</v>
      </c>
      <c r="C637" s="2">
        <v>-68.378075358521528</v>
      </c>
      <c r="D637" s="2">
        <v>-7.8975075219653634E-2</v>
      </c>
      <c r="F637" s="2">
        <v>82.421340629274965</v>
      </c>
      <c r="G637" s="2">
        <v>6624</v>
      </c>
    </row>
    <row r="638" spans="1:7" x14ac:dyDescent="0.15">
      <c r="A638" s="2">
        <v>604</v>
      </c>
      <c r="B638" s="2">
        <v>5513.3296599052401</v>
      </c>
      <c r="C638" s="2">
        <v>-258.32965990524008</v>
      </c>
      <c r="D638" s="2">
        <v>-0.29836470558016892</v>
      </c>
      <c r="F638" s="2">
        <v>82.558139534883708</v>
      </c>
      <c r="G638" s="2">
        <v>6639</v>
      </c>
    </row>
    <row r="639" spans="1:7" x14ac:dyDescent="0.15">
      <c r="A639" s="2">
        <v>605</v>
      </c>
      <c r="B639" s="2">
        <v>6998.5738302677719</v>
      </c>
      <c r="C639" s="2">
        <v>-81.573830267771882</v>
      </c>
      <c r="D639" s="2">
        <v>-9.4215863017116638E-2</v>
      </c>
      <c r="F639" s="2">
        <v>82.694938440492464</v>
      </c>
      <c r="G639" s="2">
        <v>6660</v>
      </c>
    </row>
    <row r="640" spans="1:7" x14ac:dyDescent="0.15">
      <c r="A640" s="2">
        <v>606</v>
      </c>
      <c r="B640" s="2">
        <v>7112.3977899053962</v>
      </c>
      <c r="C640" s="2">
        <v>-72.397789905396166</v>
      </c>
      <c r="D640" s="2">
        <v>-8.3617751355775649E-2</v>
      </c>
      <c r="F640" s="2">
        <v>82.831737346101221</v>
      </c>
      <c r="G640" s="2">
        <v>6664</v>
      </c>
    </row>
    <row r="641" spans="1:7" x14ac:dyDescent="0.15">
      <c r="A641" s="2">
        <v>607</v>
      </c>
      <c r="B641" s="2">
        <v>7254.826839774244</v>
      </c>
      <c r="C641" s="2">
        <v>442.17316022575596</v>
      </c>
      <c r="D641" s="2">
        <v>0.51069964174692284</v>
      </c>
      <c r="F641" s="2">
        <v>82.968536251709978</v>
      </c>
      <c r="G641" s="2">
        <v>6685</v>
      </c>
    </row>
    <row r="642" spans="1:7" x14ac:dyDescent="0.15">
      <c r="A642" s="2">
        <v>608</v>
      </c>
      <c r="B642" s="2">
        <v>7480.356380698744</v>
      </c>
      <c r="C642" s="2">
        <v>232.64361930125597</v>
      </c>
      <c r="D642" s="2">
        <v>0.268697930401743</v>
      </c>
      <c r="F642" s="2">
        <v>83.105335157318734</v>
      </c>
      <c r="G642" s="2">
        <v>6691</v>
      </c>
    </row>
    <row r="643" spans="1:7" x14ac:dyDescent="0.15">
      <c r="A643" s="2">
        <v>609</v>
      </c>
      <c r="B643" s="2">
        <v>7566.1066622882599</v>
      </c>
      <c r="C643" s="2">
        <v>-216.10666228825994</v>
      </c>
      <c r="D643" s="2">
        <v>-0.24959813244519258</v>
      </c>
      <c r="F643" s="2">
        <v>83.242134062927491</v>
      </c>
      <c r="G643" s="2">
        <v>6734</v>
      </c>
    </row>
    <row r="644" spans="1:7" x14ac:dyDescent="0.15">
      <c r="A644" s="2">
        <v>610</v>
      </c>
      <c r="B644" s="2">
        <v>6979.9836484625112</v>
      </c>
      <c r="C644" s="2">
        <v>-839.98364846251116</v>
      </c>
      <c r="D644" s="2">
        <v>-0.97016143658302978</v>
      </c>
      <c r="F644" s="2">
        <v>83.378932968536247</v>
      </c>
      <c r="G644" s="2">
        <v>6770</v>
      </c>
    </row>
    <row r="645" spans="1:7" x14ac:dyDescent="0.15">
      <c r="A645" s="2">
        <v>611</v>
      </c>
      <c r="B645" s="2">
        <v>6204.5381921659846</v>
      </c>
      <c r="C645" s="2">
        <v>-394.53819216598458</v>
      </c>
      <c r="D645" s="2">
        <v>-0.45568236953091845</v>
      </c>
      <c r="F645" s="2">
        <v>83.515731874145004</v>
      </c>
      <c r="G645" s="2">
        <v>6772</v>
      </c>
    </row>
    <row r="646" spans="1:7" x14ac:dyDescent="0.15">
      <c r="A646" s="2">
        <v>612</v>
      </c>
      <c r="B646" s="2">
        <v>6234.687537091424</v>
      </c>
      <c r="C646" s="2">
        <v>-200.68753709142402</v>
      </c>
      <c r="D646" s="2">
        <v>-0.23178940405006648</v>
      </c>
      <c r="F646" s="2">
        <v>83.652530779753761</v>
      </c>
      <c r="G646" s="2">
        <v>6778</v>
      </c>
    </row>
    <row r="647" spans="1:7" x14ac:dyDescent="0.15">
      <c r="A647" s="2">
        <v>613</v>
      </c>
      <c r="B647" s="2">
        <v>6889.1561041603263</v>
      </c>
      <c r="C647" s="2">
        <v>-25.156104160326322</v>
      </c>
      <c r="D647" s="2">
        <v>-2.9054711000250793E-2</v>
      </c>
      <c r="F647" s="2">
        <v>83.789329685362503</v>
      </c>
      <c r="G647" s="2">
        <v>6779</v>
      </c>
    </row>
    <row r="648" spans="1:7" x14ac:dyDescent="0.15">
      <c r="A648" s="2">
        <v>614</v>
      </c>
      <c r="B648" s="2">
        <v>7197.2357911163035</v>
      </c>
      <c r="C648" s="2">
        <v>-85.235791116303517</v>
      </c>
      <c r="D648" s="2">
        <v>-9.8445342012362602E-2</v>
      </c>
      <c r="F648" s="2">
        <v>83.92612859097126</v>
      </c>
      <c r="G648" s="2">
        <v>6784</v>
      </c>
    </row>
    <row r="649" spans="1:7" x14ac:dyDescent="0.15">
      <c r="A649" s="2">
        <v>615</v>
      </c>
      <c r="B649" s="2">
        <v>6428.0426886613159</v>
      </c>
      <c r="C649" s="2">
        <v>-225.04268866131588</v>
      </c>
      <c r="D649" s="2">
        <v>-0.25991903357141816</v>
      </c>
      <c r="F649" s="2">
        <v>84.062927496580016</v>
      </c>
      <c r="G649" s="2">
        <v>6786</v>
      </c>
    </row>
    <row r="650" spans="1:7" x14ac:dyDescent="0.15">
      <c r="A650" s="2">
        <v>616</v>
      </c>
      <c r="B650" s="2">
        <v>7129.1375052041558</v>
      </c>
      <c r="C650" s="2">
        <v>374.86249479584421</v>
      </c>
      <c r="D650" s="2">
        <v>0.43295739998975208</v>
      </c>
      <c r="F650" s="2">
        <v>84.199726402188773</v>
      </c>
      <c r="G650" s="2">
        <v>6824</v>
      </c>
    </row>
    <row r="651" spans="1:7" x14ac:dyDescent="0.15">
      <c r="A651" s="2">
        <v>617</v>
      </c>
      <c r="B651" s="2">
        <v>5868.529300353428</v>
      </c>
      <c r="C651" s="2">
        <v>107.47069964657203</v>
      </c>
      <c r="D651" s="2">
        <v>0.1241261404915967</v>
      </c>
      <c r="F651" s="2">
        <v>84.33652530779753</v>
      </c>
      <c r="G651" s="2">
        <v>6824</v>
      </c>
    </row>
    <row r="652" spans="1:7" x14ac:dyDescent="0.15">
      <c r="A652" s="2">
        <v>618</v>
      </c>
      <c r="B652" s="2">
        <v>6251.5348624198323</v>
      </c>
      <c r="C652" s="2">
        <v>1975.4651375801677</v>
      </c>
      <c r="D652" s="2">
        <v>2.2816159568134777</v>
      </c>
      <c r="F652" s="2">
        <v>84.473324213406286</v>
      </c>
      <c r="G652" s="2">
        <v>6825</v>
      </c>
    </row>
    <row r="653" spans="1:7" x14ac:dyDescent="0.15">
      <c r="A653" s="2">
        <v>619</v>
      </c>
      <c r="B653" s="2">
        <v>6296.4908896694324</v>
      </c>
      <c r="C653" s="2">
        <v>1228.5091103305676</v>
      </c>
      <c r="D653" s="2">
        <v>1.4188992434735903</v>
      </c>
      <c r="F653" s="2">
        <v>84.610123119015043</v>
      </c>
      <c r="G653" s="2">
        <v>6830</v>
      </c>
    </row>
    <row r="654" spans="1:7" x14ac:dyDescent="0.15">
      <c r="A654" s="2">
        <v>620</v>
      </c>
      <c r="B654" s="2">
        <v>6722.8037987739308</v>
      </c>
      <c r="C654" s="2">
        <v>1044.1962012260692</v>
      </c>
      <c r="D654" s="2">
        <v>1.2060221511576701</v>
      </c>
      <c r="F654" s="2">
        <v>84.7469220246238</v>
      </c>
      <c r="G654" s="2">
        <v>6852</v>
      </c>
    </row>
    <row r="655" spans="1:7" x14ac:dyDescent="0.15">
      <c r="A655" s="2">
        <v>621</v>
      </c>
      <c r="B655" s="2">
        <v>6732.2935736906647</v>
      </c>
      <c r="C655" s="2">
        <v>1137.7064263093353</v>
      </c>
      <c r="D655" s="2">
        <v>1.3140242705656322</v>
      </c>
      <c r="F655" s="2">
        <v>84.883720930232556</v>
      </c>
      <c r="G655" s="2">
        <v>6855</v>
      </c>
    </row>
    <row r="656" spans="1:7" x14ac:dyDescent="0.15">
      <c r="A656" s="2">
        <v>622</v>
      </c>
      <c r="B656" s="2">
        <v>6926.8020896127164</v>
      </c>
      <c r="C656" s="2">
        <v>877.19791038728363</v>
      </c>
      <c r="D656" s="2">
        <v>1.0131430373277563</v>
      </c>
      <c r="F656" s="2">
        <v>85.020519835841313</v>
      </c>
      <c r="G656" s="2">
        <v>6857</v>
      </c>
    </row>
    <row r="657" spans="1:7" x14ac:dyDescent="0.15">
      <c r="A657" s="2">
        <v>623</v>
      </c>
      <c r="B657" s="2">
        <v>6999.876865639957</v>
      </c>
      <c r="C657" s="2">
        <v>1009.123134360043</v>
      </c>
      <c r="D657" s="2">
        <v>1.1655135805463275</v>
      </c>
      <c r="F657" s="2">
        <v>85.157318741450055</v>
      </c>
      <c r="G657" s="2">
        <v>6861</v>
      </c>
    </row>
    <row r="658" spans="1:7" x14ac:dyDescent="0.15">
      <c r="A658" s="2">
        <v>624</v>
      </c>
      <c r="B658" s="2">
        <v>6675.1410801736056</v>
      </c>
      <c r="C658" s="2">
        <v>2038.8589198263944</v>
      </c>
      <c r="D658" s="2">
        <v>2.3548342902500909</v>
      </c>
      <c r="F658" s="2">
        <v>85.294117647058812</v>
      </c>
      <c r="G658" s="2">
        <v>6864</v>
      </c>
    </row>
    <row r="659" spans="1:7" x14ac:dyDescent="0.15">
      <c r="A659" s="2">
        <v>625</v>
      </c>
      <c r="B659" s="2">
        <v>6454.7992765501976</v>
      </c>
      <c r="C659" s="2">
        <v>878.20072344980235</v>
      </c>
      <c r="D659" s="2">
        <v>1.0143012629231452</v>
      </c>
      <c r="F659" s="2">
        <v>85.430916552667568</v>
      </c>
      <c r="G659" s="2">
        <v>6869</v>
      </c>
    </row>
    <row r="660" spans="1:7" x14ac:dyDescent="0.15">
      <c r="A660" s="2">
        <v>626</v>
      </c>
      <c r="B660" s="2">
        <v>5673.792897348575</v>
      </c>
      <c r="C660" s="2">
        <v>1195.207102651425</v>
      </c>
      <c r="D660" s="2">
        <v>1.3804362047344048</v>
      </c>
      <c r="F660" s="2">
        <v>85.567715458276325</v>
      </c>
      <c r="G660" s="2">
        <v>6871</v>
      </c>
    </row>
    <row r="661" spans="1:7" x14ac:dyDescent="0.15">
      <c r="A661" s="2">
        <v>627</v>
      </c>
      <c r="B661" s="2">
        <v>5205.042934666666</v>
      </c>
      <c r="C661" s="2">
        <v>-1132.042934666666</v>
      </c>
      <c r="D661" s="2">
        <v>-1.3074830703908611</v>
      </c>
      <c r="F661" s="2">
        <v>85.704514363885082</v>
      </c>
      <c r="G661" s="2">
        <v>6879</v>
      </c>
    </row>
    <row r="662" spans="1:7" x14ac:dyDescent="0.15">
      <c r="A662" s="2">
        <v>628</v>
      </c>
      <c r="B662" s="2">
        <v>6359.6461550515078</v>
      </c>
      <c r="C662" s="2">
        <v>1231.3538449484922</v>
      </c>
      <c r="D662" s="2">
        <v>1.4221848453167629</v>
      </c>
      <c r="F662" s="2">
        <v>85.841313269493838</v>
      </c>
      <c r="G662" s="2">
        <v>6883</v>
      </c>
    </row>
    <row r="663" spans="1:7" x14ac:dyDescent="0.15">
      <c r="A663" s="2">
        <v>629</v>
      </c>
      <c r="B663" s="2">
        <v>6552.4282931137786</v>
      </c>
      <c r="C663" s="2">
        <v>1167.5717068862214</v>
      </c>
      <c r="D663" s="2">
        <v>1.3485179700102117</v>
      </c>
      <c r="F663" s="2">
        <v>85.978112175102595</v>
      </c>
      <c r="G663" s="2">
        <v>6883</v>
      </c>
    </row>
    <row r="664" spans="1:7" x14ac:dyDescent="0.15">
      <c r="A664" s="2">
        <v>630</v>
      </c>
      <c r="B664" s="2">
        <v>6726.5508806776415</v>
      </c>
      <c r="C664" s="2">
        <v>1440.4491193223585</v>
      </c>
      <c r="D664" s="2">
        <v>1.663684988969055</v>
      </c>
      <c r="F664" s="2">
        <v>86.114911080711352</v>
      </c>
      <c r="G664" s="2">
        <v>6889</v>
      </c>
    </row>
    <row r="665" spans="1:7" x14ac:dyDescent="0.15">
      <c r="A665" s="2">
        <v>631</v>
      </c>
      <c r="B665" s="2">
        <v>6607.6915276353493</v>
      </c>
      <c r="C665" s="2">
        <v>1787.3084723646507</v>
      </c>
      <c r="D665" s="2">
        <v>2.0642994162328603</v>
      </c>
      <c r="F665" s="2">
        <v>86.251709986320108</v>
      </c>
      <c r="G665" s="2">
        <v>6891</v>
      </c>
    </row>
    <row r="666" spans="1:7" x14ac:dyDescent="0.15">
      <c r="A666" s="2">
        <v>632</v>
      </c>
      <c r="B666" s="2">
        <v>6468.0388757713235</v>
      </c>
      <c r="C666" s="2">
        <v>1438.9611242286765</v>
      </c>
      <c r="D666" s="2">
        <v>1.6619663894935088</v>
      </c>
      <c r="F666" s="2">
        <v>86.388508891928851</v>
      </c>
      <c r="G666" s="2">
        <v>6904</v>
      </c>
    </row>
    <row r="667" spans="1:7" x14ac:dyDescent="0.15">
      <c r="A667" s="2">
        <v>633</v>
      </c>
      <c r="B667" s="2">
        <v>6748.8196011579885</v>
      </c>
      <c r="C667" s="2">
        <v>687.18039884201153</v>
      </c>
      <c r="D667" s="2">
        <v>0.79367726282831252</v>
      </c>
      <c r="F667" s="2">
        <v>86.525307797537607</v>
      </c>
      <c r="G667" s="2">
        <v>6917</v>
      </c>
    </row>
    <row r="668" spans="1:7" x14ac:dyDescent="0.15">
      <c r="A668" s="2">
        <v>634</v>
      </c>
      <c r="B668" s="2">
        <v>6720.7318874779394</v>
      </c>
      <c r="C668" s="2">
        <v>817.26811252206062</v>
      </c>
      <c r="D668" s="2">
        <v>0.94392552470417557</v>
      </c>
      <c r="F668" s="2">
        <v>86.662106703146364</v>
      </c>
      <c r="G668" s="2">
        <v>6966</v>
      </c>
    </row>
    <row r="669" spans="1:7" x14ac:dyDescent="0.15">
      <c r="A669" s="2">
        <v>635</v>
      </c>
      <c r="B669" s="2">
        <v>7066.9700295836474</v>
      </c>
      <c r="C669" s="2">
        <v>666.02997041635263</v>
      </c>
      <c r="D669" s="2">
        <v>0.76924901346495644</v>
      </c>
      <c r="F669" s="2">
        <v>86.798905608755121</v>
      </c>
      <c r="G669" s="2">
        <v>6969</v>
      </c>
    </row>
    <row r="670" spans="1:7" x14ac:dyDescent="0.15">
      <c r="A670" s="2">
        <v>636</v>
      </c>
      <c r="B670" s="2">
        <v>6816.4277716930537</v>
      </c>
      <c r="C670" s="2">
        <v>576.57222830694627</v>
      </c>
      <c r="D670" s="2">
        <v>0.66592741695865343</v>
      </c>
      <c r="F670" s="2">
        <v>86.935704514363877</v>
      </c>
      <c r="G670" s="2">
        <v>6978</v>
      </c>
    </row>
    <row r="671" spans="1:7" x14ac:dyDescent="0.15">
      <c r="A671" s="2">
        <v>637</v>
      </c>
      <c r="B671" s="2">
        <v>6668.4586980306703</v>
      </c>
      <c r="C671" s="2">
        <v>746.54130196932965</v>
      </c>
      <c r="D671" s="2">
        <v>0.86223771535649674</v>
      </c>
      <c r="F671" s="2">
        <v>87.072503419972634</v>
      </c>
      <c r="G671" s="2">
        <v>6998</v>
      </c>
    </row>
    <row r="672" spans="1:7" x14ac:dyDescent="0.15">
      <c r="A672" s="2">
        <v>638</v>
      </c>
      <c r="B672" s="2">
        <v>6861.6872838470417</v>
      </c>
      <c r="C672" s="2">
        <v>1693.3127161529583</v>
      </c>
      <c r="D672" s="2">
        <v>1.9557365197455798</v>
      </c>
      <c r="F672" s="2">
        <v>87.20930232558139</v>
      </c>
      <c r="G672" s="2">
        <v>7001</v>
      </c>
    </row>
    <row r="673" spans="1:7" x14ac:dyDescent="0.15">
      <c r="A673" s="2">
        <v>639</v>
      </c>
      <c r="B673" s="2">
        <v>6565.8192243859949</v>
      </c>
      <c r="C673" s="2">
        <v>323.18077561400514</v>
      </c>
      <c r="D673" s="2">
        <v>0.37326622502663437</v>
      </c>
      <c r="F673" s="2">
        <v>87.346101231190147</v>
      </c>
      <c r="G673" s="2">
        <v>7006</v>
      </c>
    </row>
    <row r="674" spans="1:7" x14ac:dyDescent="0.15">
      <c r="A674" s="2">
        <v>640</v>
      </c>
      <c r="B674" s="2">
        <v>6119.0503720552233</v>
      </c>
      <c r="C674" s="2">
        <v>658.94962794477669</v>
      </c>
      <c r="D674" s="2">
        <v>0.76107138377383454</v>
      </c>
      <c r="F674" s="2">
        <v>87.482900136798904</v>
      </c>
      <c r="G674" s="2">
        <v>7013</v>
      </c>
    </row>
    <row r="675" spans="1:7" x14ac:dyDescent="0.15">
      <c r="A675" s="2">
        <v>641</v>
      </c>
      <c r="B675" s="2">
        <v>5565.8771207125037</v>
      </c>
      <c r="C675" s="2">
        <v>-926.87712071250371</v>
      </c>
      <c r="D675" s="2">
        <v>-1.0705213614720948</v>
      </c>
      <c r="F675" s="2">
        <v>87.619699042407646</v>
      </c>
      <c r="G675" s="2">
        <v>7030</v>
      </c>
    </row>
    <row r="676" spans="1:7" x14ac:dyDescent="0.15">
      <c r="A676" s="2">
        <v>642</v>
      </c>
      <c r="B676" s="2">
        <v>6760.5432629608094</v>
      </c>
      <c r="C676" s="2">
        <v>811.45673703919056</v>
      </c>
      <c r="D676" s="2">
        <v>0.93721352215828757</v>
      </c>
      <c r="F676" s="2">
        <v>87.756497948016403</v>
      </c>
      <c r="G676" s="2">
        <v>7040</v>
      </c>
    </row>
    <row r="677" spans="1:7" x14ac:dyDescent="0.15">
      <c r="A677" s="2">
        <v>643</v>
      </c>
      <c r="B677" s="2">
        <v>6802.9328546468614</v>
      </c>
      <c r="C677" s="2">
        <v>525.06714535313859</v>
      </c>
      <c r="D677" s="2">
        <v>0.60644025270104551</v>
      </c>
      <c r="F677" s="2">
        <v>87.893296853625159</v>
      </c>
      <c r="G677" s="2">
        <v>7055</v>
      </c>
    </row>
    <row r="678" spans="1:7" x14ac:dyDescent="0.15">
      <c r="A678" s="2">
        <v>644</v>
      </c>
      <c r="B678" s="2">
        <v>7423.3102573395345</v>
      </c>
      <c r="C678" s="2">
        <v>732.68974266046553</v>
      </c>
      <c r="D678" s="2">
        <v>0.84623948884030231</v>
      </c>
      <c r="F678" s="2">
        <v>88.030095759233916</v>
      </c>
      <c r="G678" s="2">
        <v>7058</v>
      </c>
    </row>
    <row r="679" spans="1:7" x14ac:dyDescent="0.15">
      <c r="A679" s="2">
        <v>645</v>
      </c>
      <c r="B679" s="2">
        <v>6648.852797005432</v>
      </c>
      <c r="C679" s="2">
        <v>1316.147202994568</v>
      </c>
      <c r="D679" s="2">
        <v>1.5201191874974149</v>
      </c>
      <c r="F679" s="2">
        <v>88.166894664842673</v>
      </c>
      <c r="G679" s="2">
        <v>7105</v>
      </c>
    </row>
    <row r="680" spans="1:7" x14ac:dyDescent="0.15">
      <c r="A680" s="2">
        <v>646</v>
      </c>
      <c r="B680" s="2">
        <v>5198.1100199996563</v>
      </c>
      <c r="C680" s="2">
        <v>-1688.1100199996563</v>
      </c>
      <c r="D680" s="2">
        <v>-1.9497275275664687</v>
      </c>
      <c r="F680" s="2">
        <v>88.303693570451429</v>
      </c>
      <c r="G680" s="2">
        <v>7109</v>
      </c>
    </row>
    <row r="681" spans="1:7" x14ac:dyDescent="0.15">
      <c r="A681" s="2">
        <v>647</v>
      </c>
      <c r="B681" s="2">
        <v>4441.8040744056416</v>
      </c>
      <c r="C681" s="2">
        <v>1036.1959255943584</v>
      </c>
      <c r="D681" s="2">
        <v>1.1967820202168744</v>
      </c>
      <c r="F681" s="2">
        <v>88.440492476060186</v>
      </c>
      <c r="G681" s="2">
        <v>7112</v>
      </c>
    </row>
    <row r="682" spans="1:7" x14ac:dyDescent="0.15">
      <c r="A682" s="2">
        <v>648</v>
      </c>
      <c r="B682" s="2">
        <v>5404.5245918127184</v>
      </c>
      <c r="C682" s="2">
        <v>987.47540818728157</v>
      </c>
      <c r="D682" s="2">
        <v>1.1405109639347264</v>
      </c>
      <c r="F682" s="2">
        <v>88.577291381668942</v>
      </c>
      <c r="G682" s="2">
        <v>7129</v>
      </c>
    </row>
    <row r="683" spans="1:7" x14ac:dyDescent="0.15">
      <c r="A683" s="2">
        <v>649</v>
      </c>
      <c r="B683" s="2">
        <v>6593.5376288816824</v>
      </c>
      <c r="C683" s="2">
        <v>1097.4623711183176</v>
      </c>
      <c r="D683" s="2">
        <v>1.2675433295740923</v>
      </c>
      <c r="F683" s="2">
        <v>88.714090287277699</v>
      </c>
      <c r="G683" s="2">
        <v>7132</v>
      </c>
    </row>
    <row r="684" spans="1:7" x14ac:dyDescent="0.15">
      <c r="A684" s="2">
        <v>650</v>
      </c>
      <c r="B684" s="2">
        <v>6431.3704081714159</v>
      </c>
      <c r="C684" s="2">
        <v>1138.6295918285841</v>
      </c>
      <c r="D684" s="2">
        <v>1.3150905051143615</v>
      </c>
      <c r="F684" s="2">
        <v>88.850889192886456</v>
      </c>
      <c r="G684" s="2">
        <v>7148</v>
      </c>
    </row>
    <row r="685" spans="1:7" x14ac:dyDescent="0.15">
      <c r="A685" s="2">
        <v>651</v>
      </c>
      <c r="B685" s="2">
        <v>6298.2243619829978</v>
      </c>
      <c r="C685" s="2">
        <v>983.77563801700217</v>
      </c>
      <c r="D685" s="2">
        <v>1.1362378160585798</v>
      </c>
      <c r="F685" s="2">
        <v>88.987688098495198</v>
      </c>
      <c r="G685" s="2">
        <v>7175</v>
      </c>
    </row>
    <row r="686" spans="1:7" x14ac:dyDescent="0.15">
      <c r="A686" s="2">
        <v>652</v>
      </c>
      <c r="B686" s="2">
        <v>6281.3229446622263</v>
      </c>
      <c r="C686" s="2">
        <v>827.67705533777371</v>
      </c>
      <c r="D686" s="2">
        <v>0.95594760981724491</v>
      </c>
      <c r="F686" s="2">
        <v>89.124487004103955</v>
      </c>
      <c r="G686" s="2">
        <v>7216</v>
      </c>
    </row>
    <row r="687" spans="1:7" x14ac:dyDescent="0.15">
      <c r="A687" s="2">
        <v>653</v>
      </c>
      <c r="B687" s="2">
        <v>6057.3297471008736</v>
      </c>
      <c r="C687" s="2">
        <v>581.67025289912635</v>
      </c>
      <c r="D687" s="2">
        <v>0.67181551593669653</v>
      </c>
      <c r="F687" s="2">
        <v>89.261285909712711</v>
      </c>
      <c r="G687" s="2">
        <v>7261</v>
      </c>
    </row>
    <row r="688" spans="1:7" x14ac:dyDescent="0.15">
      <c r="A688" s="2">
        <v>654</v>
      </c>
      <c r="B688" s="2">
        <v>5714.5832017624052</v>
      </c>
      <c r="C688" s="2">
        <v>160.41679823759478</v>
      </c>
      <c r="D688" s="2">
        <v>0.18527764405306854</v>
      </c>
      <c r="F688" s="2">
        <v>89.398084815321468</v>
      </c>
      <c r="G688" s="2">
        <v>7264</v>
      </c>
    </row>
    <row r="689" spans="1:7" x14ac:dyDescent="0.15">
      <c r="A689" s="2">
        <v>655</v>
      </c>
      <c r="B689" s="2">
        <v>6368.536713679141</v>
      </c>
      <c r="C689" s="2">
        <v>1165.463286320859</v>
      </c>
      <c r="D689" s="2">
        <v>1.346082793648913</v>
      </c>
      <c r="F689" s="2">
        <v>89.534883720930225</v>
      </c>
      <c r="G689" s="2">
        <v>7273</v>
      </c>
    </row>
    <row r="690" spans="1:7" x14ac:dyDescent="0.15">
      <c r="A690" s="2">
        <v>656</v>
      </c>
      <c r="B690" s="2">
        <v>6443.5246584716087</v>
      </c>
      <c r="C690" s="2">
        <v>1017.4753415283913</v>
      </c>
      <c r="D690" s="2">
        <v>1.1751601841676187</v>
      </c>
      <c r="F690" s="2">
        <v>89.671682626538981</v>
      </c>
      <c r="G690" s="2">
        <v>7282</v>
      </c>
    </row>
    <row r="691" spans="1:7" x14ac:dyDescent="0.15">
      <c r="A691" s="2">
        <v>657</v>
      </c>
      <c r="B691" s="2">
        <v>5877.4485860695131</v>
      </c>
      <c r="C691" s="2">
        <v>1631.5514139304869</v>
      </c>
      <c r="D691" s="2">
        <v>1.8844036624940548</v>
      </c>
      <c r="F691" s="2">
        <v>89.808481532147738</v>
      </c>
      <c r="G691" s="2">
        <v>7286</v>
      </c>
    </row>
    <row r="692" spans="1:7" x14ac:dyDescent="0.15">
      <c r="A692" s="2">
        <v>658</v>
      </c>
      <c r="B692" s="2">
        <v>6292.1846457583788</v>
      </c>
      <c r="C692" s="2">
        <v>-868.18464575837879</v>
      </c>
      <c r="D692" s="2">
        <v>-1.0027329278254027</v>
      </c>
      <c r="F692" s="2">
        <v>89.945280437756495</v>
      </c>
      <c r="G692" s="2">
        <v>7290</v>
      </c>
    </row>
    <row r="693" spans="1:7" x14ac:dyDescent="0.15">
      <c r="A693" s="2">
        <v>659</v>
      </c>
      <c r="B693" s="2">
        <v>6749.9941705674346</v>
      </c>
      <c r="C693" s="2">
        <v>1340.0058294325654</v>
      </c>
      <c r="D693" s="2">
        <v>1.5476753421229874</v>
      </c>
      <c r="F693" s="2">
        <v>90.082079343365251</v>
      </c>
      <c r="G693" s="2">
        <v>7328</v>
      </c>
    </row>
    <row r="694" spans="1:7" x14ac:dyDescent="0.15">
      <c r="A694" s="2">
        <v>660</v>
      </c>
      <c r="B694" s="2">
        <v>6176.412531422834</v>
      </c>
      <c r="C694" s="2">
        <v>647.58746857716596</v>
      </c>
      <c r="D694" s="2">
        <v>0.74794835587329977</v>
      </c>
      <c r="F694" s="2">
        <v>90.218878248973994</v>
      </c>
      <c r="G694" s="2">
        <v>7333</v>
      </c>
    </row>
    <row r="695" spans="1:7" x14ac:dyDescent="0.15">
      <c r="A695" s="2">
        <v>661</v>
      </c>
      <c r="B695" s="2">
        <v>6664.7728178396919</v>
      </c>
      <c r="C695" s="2">
        <v>393.22718216030808</v>
      </c>
      <c r="D695" s="2">
        <v>0.45416818368597978</v>
      </c>
      <c r="F695" s="2">
        <v>90.35567715458275</v>
      </c>
      <c r="G695" s="2">
        <v>7335</v>
      </c>
    </row>
    <row r="696" spans="1:7" x14ac:dyDescent="0.15">
      <c r="A696" s="2">
        <v>662</v>
      </c>
      <c r="B696" s="2">
        <v>6909.9195984944845</v>
      </c>
      <c r="C696" s="2">
        <v>556.08040150551551</v>
      </c>
      <c r="D696" s="2">
        <v>0.64225983704293088</v>
      </c>
      <c r="F696" s="2">
        <v>90.492476060191507</v>
      </c>
      <c r="G696" s="2">
        <v>7338</v>
      </c>
    </row>
    <row r="697" spans="1:7" x14ac:dyDescent="0.15">
      <c r="A697" s="2">
        <v>663</v>
      </c>
      <c r="B697" s="2">
        <v>7229.6313292865289</v>
      </c>
      <c r="C697" s="2">
        <v>463.36867071347115</v>
      </c>
      <c r="D697" s="2">
        <v>0.53517995983586497</v>
      </c>
      <c r="F697" s="2">
        <v>90.629274965800263</v>
      </c>
      <c r="G697" s="2">
        <v>7347</v>
      </c>
    </row>
    <row r="698" spans="1:7" x14ac:dyDescent="0.15">
      <c r="A698" s="2">
        <v>664</v>
      </c>
      <c r="B698" s="2">
        <v>6208.656037895139</v>
      </c>
      <c r="C698" s="2">
        <v>1150.343962104861</v>
      </c>
      <c r="D698" s="2">
        <v>1.3286203283635405</v>
      </c>
      <c r="F698" s="2">
        <v>90.76607387140902</v>
      </c>
      <c r="G698" s="2">
        <v>7350</v>
      </c>
    </row>
    <row r="699" spans="1:7" x14ac:dyDescent="0.15">
      <c r="A699" s="2">
        <v>665</v>
      </c>
      <c r="B699" s="2">
        <v>6216.9848030806315</v>
      </c>
      <c r="C699" s="2">
        <v>1227.0151969193685</v>
      </c>
      <c r="D699" s="2">
        <v>1.4171738084799539</v>
      </c>
      <c r="F699" s="2">
        <v>90.902872777017777</v>
      </c>
      <c r="G699" s="2">
        <v>7359</v>
      </c>
    </row>
    <row r="700" spans="1:7" x14ac:dyDescent="0.15">
      <c r="A700" s="2">
        <v>666</v>
      </c>
      <c r="B700" s="2">
        <v>5931.0690191954691</v>
      </c>
      <c r="C700" s="2">
        <v>1920.9309808045309</v>
      </c>
      <c r="D700" s="2">
        <v>2.2186302832505032</v>
      </c>
      <c r="F700" s="2">
        <v>91.039671682626533</v>
      </c>
      <c r="G700" s="2">
        <v>7363</v>
      </c>
    </row>
    <row r="701" spans="1:7" x14ac:dyDescent="0.15">
      <c r="A701" s="2">
        <v>667</v>
      </c>
      <c r="B701" s="2">
        <v>4851.7022214951376</v>
      </c>
      <c r="C701" s="2">
        <v>-392.70222149513756</v>
      </c>
      <c r="D701" s="2">
        <v>-0.45356186641539525</v>
      </c>
      <c r="F701" s="2">
        <v>91.17647058823529</v>
      </c>
      <c r="G701" s="2">
        <v>7375</v>
      </c>
    </row>
    <row r="702" spans="1:7" x14ac:dyDescent="0.15">
      <c r="A702" s="2">
        <v>668</v>
      </c>
      <c r="B702" s="2">
        <v>4165.570156471199</v>
      </c>
      <c r="C702" s="2">
        <v>-4143.570156471199</v>
      </c>
      <c r="D702" s="2">
        <v>-4.7857264637742283</v>
      </c>
      <c r="F702" s="2">
        <v>91.313269493844047</v>
      </c>
      <c r="G702" s="2">
        <v>7384</v>
      </c>
    </row>
    <row r="703" spans="1:7" x14ac:dyDescent="0.15">
      <c r="A703" s="2">
        <v>669</v>
      </c>
      <c r="B703" s="2">
        <v>4562.6638432048503</v>
      </c>
      <c r="C703" s="2">
        <v>-3466.6638432048503</v>
      </c>
      <c r="D703" s="2">
        <v>-4.0039155291058828</v>
      </c>
      <c r="F703" s="2">
        <v>91.450068399452803</v>
      </c>
      <c r="G703" s="2">
        <v>7393</v>
      </c>
    </row>
    <row r="704" spans="1:7" x14ac:dyDescent="0.15">
      <c r="A704" s="2">
        <v>670</v>
      </c>
      <c r="B704" s="2">
        <v>5174.7243271156804</v>
      </c>
      <c r="C704" s="2">
        <v>391.27567288431965</v>
      </c>
      <c r="D704" s="2">
        <v>0.45191423618811666</v>
      </c>
      <c r="F704" s="2">
        <v>91.586867305061546</v>
      </c>
      <c r="G704" s="2">
        <v>7403</v>
      </c>
    </row>
    <row r="705" spans="1:7" x14ac:dyDescent="0.15">
      <c r="A705" s="2">
        <v>671</v>
      </c>
      <c r="B705" s="2">
        <v>5363.7511636397248</v>
      </c>
      <c r="C705" s="2">
        <v>622.24883636027516</v>
      </c>
      <c r="D705" s="2">
        <v>0.71868282924360494</v>
      </c>
      <c r="F705" s="2">
        <v>91.723666210670302</v>
      </c>
      <c r="G705" s="2">
        <v>7410</v>
      </c>
    </row>
    <row r="706" spans="1:7" x14ac:dyDescent="0.15">
      <c r="A706" s="2">
        <v>672</v>
      </c>
      <c r="B706" s="2">
        <v>5754.522783444324</v>
      </c>
      <c r="C706" s="2">
        <v>92.477216555676023</v>
      </c>
      <c r="D706" s="2">
        <v>0.10680901875777257</v>
      </c>
      <c r="F706" s="2">
        <v>91.860465116279059</v>
      </c>
      <c r="G706" s="2">
        <v>7415</v>
      </c>
    </row>
    <row r="707" spans="1:7" x14ac:dyDescent="0.15">
      <c r="A707" s="2">
        <v>673</v>
      </c>
      <c r="B707" s="2">
        <v>4973.803402051778</v>
      </c>
      <c r="C707" s="2">
        <v>164.19659794822201</v>
      </c>
      <c r="D707" s="2">
        <v>0.18964322417355095</v>
      </c>
      <c r="F707" s="2">
        <v>91.997264021887815</v>
      </c>
      <c r="G707" s="2">
        <v>7421</v>
      </c>
    </row>
    <row r="708" spans="1:7" x14ac:dyDescent="0.15">
      <c r="A708" s="2">
        <v>674</v>
      </c>
      <c r="B708" s="2">
        <v>5346.6127808707033</v>
      </c>
      <c r="C708" s="2">
        <v>-239.61278087070332</v>
      </c>
      <c r="D708" s="2">
        <v>-0.2767471487554215</v>
      </c>
      <c r="F708" s="2">
        <v>92.134062927496572</v>
      </c>
      <c r="G708" s="2">
        <v>7424</v>
      </c>
    </row>
    <row r="709" spans="1:7" x14ac:dyDescent="0.15">
      <c r="A709" s="2">
        <v>675</v>
      </c>
      <c r="B709" s="2">
        <v>5338.9584981082417</v>
      </c>
      <c r="C709" s="2">
        <v>-79.958498108241656</v>
      </c>
      <c r="D709" s="2">
        <v>-9.2350192213503907E-2</v>
      </c>
      <c r="F709" s="2">
        <v>92.270861833105329</v>
      </c>
      <c r="G709" s="2">
        <v>7429</v>
      </c>
    </row>
    <row r="710" spans="1:7" x14ac:dyDescent="0.15">
      <c r="A710" s="2">
        <v>676</v>
      </c>
      <c r="B710" s="2">
        <v>5321.878612020455</v>
      </c>
      <c r="C710" s="2">
        <v>364.12138797954503</v>
      </c>
      <c r="D710" s="2">
        <v>0.42055167323725373</v>
      </c>
      <c r="F710" s="2">
        <v>92.407660738714085</v>
      </c>
      <c r="G710" s="2">
        <v>7436</v>
      </c>
    </row>
    <row r="711" spans="1:7" x14ac:dyDescent="0.15">
      <c r="A711" s="2">
        <v>677</v>
      </c>
      <c r="B711" s="2">
        <v>4471.5142231445825</v>
      </c>
      <c r="C711" s="2">
        <v>563.4857768554175</v>
      </c>
      <c r="D711" s="2">
        <v>0.65081287209432459</v>
      </c>
      <c r="F711" s="2">
        <v>92.544459644322842</v>
      </c>
      <c r="G711" s="2">
        <v>7442</v>
      </c>
    </row>
    <row r="712" spans="1:7" x14ac:dyDescent="0.15">
      <c r="A712" s="2">
        <v>678</v>
      </c>
      <c r="B712" s="2">
        <v>5612.4727366230691</v>
      </c>
      <c r="C712" s="2">
        <v>-297.47273662306907</v>
      </c>
      <c r="D712" s="2">
        <v>-0.34357404222661148</v>
      </c>
      <c r="F712" s="2">
        <v>92.681258549931599</v>
      </c>
      <c r="G712" s="2">
        <v>7444</v>
      </c>
    </row>
    <row r="713" spans="1:7" x14ac:dyDescent="0.15">
      <c r="A713" s="2">
        <v>679</v>
      </c>
      <c r="B713" s="2">
        <v>5878.7123693078029</v>
      </c>
      <c r="C713" s="2">
        <v>113.28763069219713</v>
      </c>
      <c r="D713" s="2">
        <v>0.13084455958232252</v>
      </c>
      <c r="F713" s="2">
        <v>92.818057455540341</v>
      </c>
      <c r="G713" s="2">
        <v>7446</v>
      </c>
    </row>
    <row r="714" spans="1:7" x14ac:dyDescent="0.15">
      <c r="A714" s="2">
        <v>680</v>
      </c>
      <c r="B714" s="2">
        <v>6315.1152756089396</v>
      </c>
      <c r="C714" s="2">
        <v>220.88472439106044</v>
      </c>
      <c r="D714" s="2">
        <v>0.25511668224341849</v>
      </c>
      <c r="F714" s="2">
        <v>92.954856361149098</v>
      </c>
      <c r="G714" s="2">
        <v>7458</v>
      </c>
    </row>
    <row r="715" spans="1:7" x14ac:dyDescent="0.15">
      <c r="A715" s="2">
        <v>681</v>
      </c>
      <c r="B715" s="2">
        <v>5872.086122935144</v>
      </c>
      <c r="C715" s="2">
        <v>979.91387706485602</v>
      </c>
      <c r="D715" s="2">
        <v>1.1317775726241608</v>
      </c>
      <c r="F715" s="2">
        <v>93.091655266757854</v>
      </c>
      <c r="G715" s="2">
        <v>7460</v>
      </c>
    </row>
    <row r="716" spans="1:7" x14ac:dyDescent="0.15">
      <c r="A716" s="2">
        <v>682</v>
      </c>
      <c r="B716" s="2">
        <v>5542.3757600155095</v>
      </c>
      <c r="C716" s="2">
        <v>726.62423998449049</v>
      </c>
      <c r="D716" s="2">
        <v>0.83923397533954192</v>
      </c>
      <c r="F716" s="2">
        <v>93.228454172366611</v>
      </c>
      <c r="G716" s="2">
        <v>7461</v>
      </c>
    </row>
    <row r="717" spans="1:7" x14ac:dyDescent="0.15">
      <c r="A717" s="2">
        <v>683</v>
      </c>
      <c r="B717" s="2">
        <v>4457.8779413563916</v>
      </c>
      <c r="C717" s="2">
        <v>-363.8779413563916</v>
      </c>
      <c r="D717" s="2">
        <v>-0.42027049809047301</v>
      </c>
      <c r="F717" s="2">
        <v>93.365253077975368</v>
      </c>
      <c r="G717" s="2">
        <v>7466</v>
      </c>
    </row>
    <row r="718" spans="1:7" x14ac:dyDescent="0.15">
      <c r="A718" s="2">
        <v>684</v>
      </c>
      <c r="B718" s="2">
        <v>5356.335200268908</v>
      </c>
      <c r="C718" s="2">
        <v>138.66479973109199</v>
      </c>
      <c r="D718" s="2">
        <v>0.16015459533867146</v>
      </c>
      <c r="F718" s="2">
        <v>93.502051983584124</v>
      </c>
      <c r="G718" s="2">
        <v>7494</v>
      </c>
    </row>
    <row r="719" spans="1:7" x14ac:dyDescent="0.15">
      <c r="A719" s="2">
        <v>685</v>
      </c>
      <c r="B719" s="2">
        <v>5083.4042965929775</v>
      </c>
      <c r="C719" s="2">
        <v>361.59570340702248</v>
      </c>
      <c r="D719" s="2">
        <v>0.41763456672247917</v>
      </c>
      <c r="F719" s="2">
        <v>93.638850889192881</v>
      </c>
      <c r="G719" s="2">
        <v>7498</v>
      </c>
    </row>
    <row r="720" spans="1:7" x14ac:dyDescent="0.15">
      <c r="A720" s="2">
        <v>686</v>
      </c>
      <c r="B720" s="2">
        <v>5943.4585737888201</v>
      </c>
      <c r="C720" s="2">
        <v>-245.4585737888201</v>
      </c>
      <c r="D720" s="2">
        <v>-0.28349890263275929</v>
      </c>
      <c r="F720" s="2">
        <v>93.775649794801637</v>
      </c>
      <c r="G720" s="2">
        <v>7499</v>
      </c>
    </row>
    <row r="721" spans="1:7" x14ac:dyDescent="0.15">
      <c r="A721" s="2">
        <v>687</v>
      </c>
      <c r="B721" s="2">
        <v>5733.6982910956813</v>
      </c>
      <c r="C721" s="2">
        <v>-104.69829109568127</v>
      </c>
      <c r="D721" s="2">
        <v>-0.12092407356154349</v>
      </c>
      <c r="F721" s="2">
        <v>93.912448700410394</v>
      </c>
      <c r="G721" s="2">
        <v>7504</v>
      </c>
    </row>
    <row r="722" spans="1:7" x14ac:dyDescent="0.15">
      <c r="A722" s="2">
        <v>688</v>
      </c>
      <c r="B722" s="2">
        <v>5122.6879760683705</v>
      </c>
      <c r="C722" s="2">
        <v>-453.68797606837052</v>
      </c>
      <c r="D722" s="2">
        <v>-0.5239989842999685</v>
      </c>
      <c r="F722" s="2">
        <v>94.049247606019151</v>
      </c>
      <c r="G722" s="2">
        <v>7509</v>
      </c>
    </row>
    <row r="723" spans="1:7" x14ac:dyDescent="0.15">
      <c r="A723" s="2">
        <v>689</v>
      </c>
      <c r="B723" s="2">
        <v>4966.0621637880413</v>
      </c>
      <c r="C723" s="2">
        <v>532.93783621195871</v>
      </c>
      <c r="D723" s="2">
        <v>0.61553071626479505</v>
      </c>
      <c r="F723" s="2">
        <v>94.186046511627893</v>
      </c>
      <c r="G723" s="2">
        <v>7525</v>
      </c>
    </row>
    <row r="724" spans="1:7" x14ac:dyDescent="0.15">
      <c r="A724" s="2">
        <v>690</v>
      </c>
      <c r="B724" s="2">
        <v>5366.425428489385</v>
      </c>
      <c r="C724" s="2">
        <v>267.57457151061499</v>
      </c>
      <c r="D724" s="2">
        <v>0.30904236191380163</v>
      </c>
      <c r="F724" s="2">
        <v>94.32284541723665</v>
      </c>
      <c r="G724" s="2">
        <v>7534</v>
      </c>
    </row>
    <row r="725" spans="1:7" x14ac:dyDescent="0.15">
      <c r="A725" s="2">
        <v>691</v>
      </c>
      <c r="B725" s="2">
        <v>5967.9458235691136</v>
      </c>
      <c r="C725" s="2">
        <v>-821.9458235691136</v>
      </c>
      <c r="D725" s="2">
        <v>-0.94932817138382908</v>
      </c>
      <c r="F725" s="2">
        <v>94.459644322845406</v>
      </c>
      <c r="G725" s="2">
        <v>7534</v>
      </c>
    </row>
    <row r="726" spans="1:7" x14ac:dyDescent="0.15">
      <c r="A726" s="2">
        <v>692</v>
      </c>
      <c r="B726" s="2">
        <v>5481.519834646896</v>
      </c>
      <c r="C726" s="2">
        <v>-3056.519834646896</v>
      </c>
      <c r="D726" s="2">
        <v>-3.5302088072228717</v>
      </c>
      <c r="F726" s="2">
        <v>94.596443228454163</v>
      </c>
      <c r="G726" s="2">
        <v>7538</v>
      </c>
    </row>
    <row r="727" spans="1:7" x14ac:dyDescent="0.15">
      <c r="A727" s="2">
        <v>693</v>
      </c>
      <c r="B727" s="2">
        <v>6117.4596703190418</v>
      </c>
      <c r="C727" s="2">
        <v>-2207.4596703190418</v>
      </c>
      <c r="D727" s="2">
        <v>-2.5495642074411204</v>
      </c>
      <c r="F727" s="2">
        <v>94.73324213406292</v>
      </c>
      <c r="G727" s="2">
        <v>7570</v>
      </c>
    </row>
    <row r="728" spans="1:7" x14ac:dyDescent="0.15">
      <c r="A728" s="2">
        <v>694</v>
      </c>
      <c r="B728" s="2">
        <v>5000.868329812236</v>
      </c>
      <c r="C728" s="2">
        <v>-2723.868329812236</v>
      </c>
      <c r="D728" s="2">
        <v>-3.1460041118069419</v>
      </c>
      <c r="F728" s="2">
        <v>94.870041039671676</v>
      </c>
      <c r="G728" s="2">
        <v>7572</v>
      </c>
    </row>
    <row r="729" spans="1:7" x14ac:dyDescent="0.15">
      <c r="A729" s="2">
        <v>695</v>
      </c>
      <c r="B729" s="2">
        <v>5066.1536347823958</v>
      </c>
      <c r="C729" s="2">
        <v>-2642.1536347823958</v>
      </c>
      <c r="D729" s="2">
        <v>-3.0516255532895231</v>
      </c>
      <c r="F729" s="2">
        <v>95.006839945280433</v>
      </c>
      <c r="G729" s="2">
        <v>7580</v>
      </c>
    </row>
    <row r="730" spans="1:7" x14ac:dyDescent="0.15">
      <c r="A730" s="2">
        <v>696</v>
      </c>
      <c r="B730" s="2">
        <v>5880.718488439039</v>
      </c>
      <c r="C730" s="2">
        <v>-793.71848843903899</v>
      </c>
      <c r="D730" s="2">
        <v>-0.91672626055993522</v>
      </c>
      <c r="F730" s="2">
        <v>95.143638850889189</v>
      </c>
      <c r="G730" s="2">
        <v>7582</v>
      </c>
    </row>
    <row r="731" spans="1:7" x14ac:dyDescent="0.15">
      <c r="A731" s="2">
        <v>697</v>
      </c>
      <c r="B731" s="2">
        <v>4345.305276542118</v>
      </c>
      <c r="C731" s="2">
        <v>-386.30527654211801</v>
      </c>
      <c r="D731" s="2">
        <v>-0.44617354484898925</v>
      </c>
      <c r="F731" s="2">
        <v>95.280437756497946</v>
      </c>
      <c r="G731" s="2">
        <v>7591</v>
      </c>
    </row>
    <row r="732" spans="1:7" x14ac:dyDescent="0.15">
      <c r="A732" s="2">
        <v>698</v>
      </c>
      <c r="B732" s="2">
        <v>5418.9122852616747</v>
      </c>
      <c r="C732" s="2">
        <v>-158.9122852616747</v>
      </c>
      <c r="D732" s="2">
        <v>-0.18353996681048401</v>
      </c>
      <c r="F732" s="2">
        <v>95.417236662106689</v>
      </c>
      <c r="G732" s="2">
        <v>7592</v>
      </c>
    </row>
    <row r="733" spans="1:7" x14ac:dyDescent="0.15">
      <c r="A733" s="2">
        <v>699</v>
      </c>
      <c r="B733" s="2">
        <v>5680.2682511400326</v>
      </c>
      <c r="C733" s="2">
        <v>-357.26825114003259</v>
      </c>
      <c r="D733" s="2">
        <v>-0.41263646072866378</v>
      </c>
      <c r="F733" s="2">
        <v>95.554035567715445</v>
      </c>
      <c r="G733" s="2">
        <v>7605</v>
      </c>
    </row>
    <row r="734" spans="1:7" x14ac:dyDescent="0.15">
      <c r="A734" s="2">
        <v>700</v>
      </c>
      <c r="B734" s="2">
        <v>5925.8930957746488</v>
      </c>
      <c r="C734" s="2">
        <v>-257.89309577464883</v>
      </c>
      <c r="D734" s="2">
        <v>-0.29786048423625316</v>
      </c>
      <c r="F734" s="2">
        <v>95.690834473324202</v>
      </c>
      <c r="G734" s="2">
        <v>7639</v>
      </c>
    </row>
    <row r="735" spans="1:7" x14ac:dyDescent="0.15">
      <c r="A735" s="2">
        <v>701</v>
      </c>
      <c r="B735" s="2">
        <v>5036.5496846426331</v>
      </c>
      <c r="C735" s="2">
        <v>154.45031535736689</v>
      </c>
      <c r="D735" s="2">
        <v>0.17838649609676605</v>
      </c>
      <c r="F735" s="2">
        <v>95.827633378932958</v>
      </c>
      <c r="G735" s="2">
        <v>7641</v>
      </c>
    </row>
    <row r="736" spans="1:7" x14ac:dyDescent="0.15">
      <c r="A736" s="2">
        <v>702</v>
      </c>
      <c r="B736" s="2">
        <v>4690.7052809810993</v>
      </c>
      <c r="C736" s="2">
        <v>-41.705280981099349</v>
      </c>
      <c r="D736" s="2">
        <v>-4.8168622548523388E-2</v>
      </c>
      <c r="F736" s="2">
        <v>95.964432284541715</v>
      </c>
      <c r="G736" s="2">
        <v>7665</v>
      </c>
    </row>
    <row r="737" spans="1:7" x14ac:dyDescent="0.15">
      <c r="A737" s="2">
        <v>703</v>
      </c>
      <c r="B737" s="2">
        <v>6212.7129272002212</v>
      </c>
      <c r="C737" s="2">
        <v>21.287072799778798</v>
      </c>
      <c r="D737" s="2">
        <v>2.4586070414444074E-2</v>
      </c>
      <c r="F737" s="2">
        <v>96.101231190150472</v>
      </c>
      <c r="G737" s="2">
        <v>7691</v>
      </c>
    </row>
    <row r="738" spans="1:7" x14ac:dyDescent="0.15">
      <c r="A738" s="2">
        <v>704</v>
      </c>
      <c r="B738" s="2">
        <v>6177.0941002177478</v>
      </c>
      <c r="C738" s="2">
        <v>428.90589978225216</v>
      </c>
      <c r="D738" s="2">
        <v>0.49537626673248014</v>
      </c>
      <c r="F738" s="2">
        <v>96.238030095759228</v>
      </c>
      <c r="G738" s="2">
        <v>7693</v>
      </c>
    </row>
    <row r="739" spans="1:7" x14ac:dyDescent="0.15">
      <c r="A739" s="2">
        <v>705</v>
      </c>
      <c r="B739" s="2">
        <v>5893.5003019190281</v>
      </c>
      <c r="C739" s="2">
        <v>-164.50030191902806</v>
      </c>
      <c r="D739" s="2">
        <v>-0.18999399514528653</v>
      </c>
      <c r="F739" s="2">
        <v>96.374829001367985</v>
      </c>
      <c r="G739" s="2">
        <v>7697</v>
      </c>
    </row>
    <row r="740" spans="1:7" x14ac:dyDescent="0.15">
      <c r="A740" s="2">
        <v>706</v>
      </c>
      <c r="B740" s="2">
        <v>5343.0774791544845</v>
      </c>
      <c r="C740" s="2">
        <v>31.922520845515464</v>
      </c>
      <c r="D740" s="2">
        <v>3.6869763762096858E-2</v>
      </c>
      <c r="F740" s="2">
        <v>96.511627906976742</v>
      </c>
      <c r="G740" s="2">
        <v>7702</v>
      </c>
    </row>
    <row r="741" spans="1:7" x14ac:dyDescent="0.15">
      <c r="A741" s="2">
        <v>707</v>
      </c>
      <c r="B741" s="2">
        <v>5013.5351048307211</v>
      </c>
      <c r="C741" s="2">
        <v>-5.5351048307211386</v>
      </c>
      <c r="D741" s="2">
        <v>-6.3929164145505998E-3</v>
      </c>
      <c r="F741" s="2">
        <v>96.648426812585498</v>
      </c>
      <c r="G741" s="2">
        <v>7713</v>
      </c>
    </row>
    <row r="742" spans="1:7" x14ac:dyDescent="0.15">
      <c r="A742" s="2">
        <v>708</v>
      </c>
      <c r="B742" s="2">
        <v>5251.9196036352232</v>
      </c>
      <c r="C742" s="2">
        <v>330.08039636477679</v>
      </c>
      <c r="D742" s="2">
        <v>0.38123512536380022</v>
      </c>
      <c r="F742" s="2">
        <v>96.785225718194241</v>
      </c>
      <c r="G742" s="2">
        <v>7720</v>
      </c>
    </row>
    <row r="743" spans="1:7" x14ac:dyDescent="0.15">
      <c r="A743" s="2">
        <v>709</v>
      </c>
      <c r="B743" s="2">
        <v>4706.0931817140845</v>
      </c>
      <c r="C743" s="2">
        <v>-1478.0931817140845</v>
      </c>
      <c r="D743" s="2">
        <v>-1.7071629991846409</v>
      </c>
      <c r="F743" s="2">
        <v>96.922024623802997</v>
      </c>
      <c r="G743" s="2">
        <v>7733</v>
      </c>
    </row>
    <row r="744" spans="1:7" x14ac:dyDescent="0.15">
      <c r="A744" s="2">
        <v>710</v>
      </c>
      <c r="B744" s="2">
        <v>5060.0223951922035</v>
      </c>
      <c r="C744" s="2">
        <v>109.97760480779652</v>
      </c>
      <c r="D744" s="2">
        <v>0.127021557226247</v>
      </c>
      <c r="F744" s="2">
        <v>97.058823529411754</v>
      </c>
      <c r="G744" s="2">
        <v>7736</v>
      </c>
    </row>
    <row r="745" spans="1:7" x14ac:dyDescent="0.15">
      <c r="A745" s="2">
        <v>711</v>
      </c>
      <c r="B745" s="2">
        <v>4678.4505417154987</v>
      </c>
      <c r="C745" s="2">
        <v>822.54945828450127</v>
      </c>
      <c r="D745" s="2">
        <v>0.95002535533940224</v>
      </c>
      <c r="F745" s="2">
        <v>97.19562243502051</v>
      </c>
      <c r="G745" s="2">
        <v>7765</v>
      </c>
    </row>
    <row r="746" spans="1:7" x14ac:dyDescent="0.15">
      <c r="A746" s="2">
        <v>712</v>
      </c>
      <c r="B746" s="2">
        <v>4887.4854306732141</v>
      </c>
      <c r="C746" s="2">
        <v>431.51456932678593</v>
      </c>
      <c r="D746" s="2">
        <v>0.49838921894592819</v>
      </c>
      <c r="F746" s="2">
        <v>97.332421340629267</v>
      </c>
      <c r="G746" s="2">
        <v>7767</v>
      </c>
    </row>
    <row r="747" spans="1:7" x14ac:dyDescent="0.15">
      <c r="A747" s="2">
        <v>713</v>
      </c>
      <c r="B747" s="2">
        <v>5577.7625566261631</v>
      </c>
      <c r="C747" s="2">
        <v>-45.762556626163132</v>
      </c>
      <c r="D747" s="2">
        <v>-5.2854680873150518E-2</v>
      </c>
      <c r="F747" s="2">
        <v>97.469220246238024</v>
      </c>
      <c r="G747" s="2">
        <v>7804</v>
      </c>
    </row>
    <row r="748" spans="1:7" x14ac:dyDescent="0.15">
      <c r="A748" s="2">
        <v>714</v>
      </c>
      <c r="B748" s="2">
        <v>5567.7703054617305</v>
      </c>
      <c r="C748" s="2">
        <v>43.229694538269541</v>
      </c>
      <c r="D748" s="2">
        <v>4.9929284496262341E-2</v>
      </c>
      <c r="F748" s="2">
        <v>97.60601915184678</v>
      </c>
      <c r="G748" s="2">
        <v>7836</v>
      </c>
    </row>
    <row r="749" spans="1:7" x14ac:dyDescent="0.15">
      <c r="A749" s="2">
        <v>715</v>
      </c>
      <c r="B749" s="2">
        <v>5816.5993318211049</v>
      </c>
      <c r="C749" s="2">
        <v>-769.5993318211049</v>
      </c>
      <c r="D749" s="2">
        <v>-0.88886919967969547</v>
      </c>
      <c r="F749" s="2">
        <v>97.742818057455537</v>
      </c>
      <c r="G749" s="2">
        <v>7852</v>
      </c>
    </row>
    <row r="750" spans="1:7" x14ac:dyDescent="0.15">
      <c r="A750" s="2">
        <v>716</v>
      </c>
      <c r="B750" s="2">
        <v>4804.2257285161122</v>
      </c>
      <c r="C750" s="2">
        <v>-1018.2257285161122</v>
      </c>
      <c r="D750" s="2">
        <v>-1.1760268635599296</v>
      </c>
      <c r="F750" s="2">
        <v>97.879616963064294</v>
      </c>
      <c r="G750" s="2">
        <v>7865</v>
      </c>
    </row>
    <row r="751" spans="1:7" x14ac:dyDescent="0.15">
      <c r="A751" s="2">
        <v>717</v>
      </c>
      <c r="B751" s="2">
        <v>5105.7125540587731</v>
      </c>
      <c r="C751" s="2">
        <v>-520.71255405877309</v>
      </c>
      <c r="D751" s="2">
        <v>-0.60141080176636807</v>
      </c>
      <c r="F751" s="2">
        <v>98.016415868673036</v>
      </c>
      <c r="G751" s="2">
        <v>7870</v>
      </c>
    </row>
    <row r="752" spans="1:7" x14ac:dyDescent="0.15">
      <c r="A752" s="2">
        <v>718</v>
      </c>
      <c r="B752" s="2">
        <v>5781.0190926368286</v>
      </c>
      <c r="C752" s="2">
        <v>-224.01909263682865</v>
      </c>
      <c r="D752" s="2">
        <v>-0.25873680414181571</v>
      </c>
      <c r="F752" s="2">
        <v>98.153214774281793</v>
      </c>
      <c r="G752" s="2">
        <v>7907</v>
      </c>
    </row>
    <row r="753" spans="1:7" x14ac:dyDescent="0.15">
      <c r="A753" s="2">
        <v>719</v>
      </c>
      <c r="B753" s="2">
        <v>5586.8210329275662</v>
      </c>
      <c r="C753" s="2">
        <v>-319.82103292756619</v>
      </c>
      <c r="D753" s="2">
        <v>-0.36938580092886647</v>
      </c>
      <c r="F753" s="2">
        <v>98.290013679890549</v>
      </c>
      <c r="G753" s="2">
        <v>7965</v>
      </c>
    </row>
    <row r="754" spans="1:7" x14ac:dyDescent="0.15">
      <c r="A754" s="2">
        <v>720</v>
      </c>
      <c r="B754" s="2">
        <v>5103.7506811681687</v>
      </c>
      <c r="C754" s="2">
        <v>-975.75068116816874</v>
      </c>
      <c r="D754" s="2">
        <v>-1.1269691788901879</v>
      </c>
      <c r="F754" s="2">
        <v>98.426812585499306</v>
      </c>
      <c r="G754" s="2">
        <v>8009</v>
      </c>
    </row>
    <row r="755" spans="1:7" x14ac:dyDescent="0.15">
      <c r="A755" s="2">
        <v>721</v>
      </c>
      <c r="B755" s="2">
        <v>3011.8201242475288</v>
      </c>
      <c r="C755" s="2">
        <v>611.17987575247116</v>
      </c>
      <c r="D755" s="2">
        <v>0.70589843904219574</v>
      </c>
      <c r="F755" s="2">
        <v>98.563611491108063</v>
      </c>
      <c r="G755" s="2">
        <v>8090</v>
      </c>
    </row>
    <row r="756" spans="1:7" x14ac:dyDescent="0.15">
      <c r="A756" s="2">
        <v>722</v>
      </c>
      <c r="B756" s="2">
        <v>3246.7743215466462</v>
      </c>
      <c r="C756" s="2">
        <v>-1497.7743215466462</v>
      </c>
      <c r="D756" s="2">
        <v>-1.7298942546424092</v>
      </c>
      <c r="F756" s="2">
        <v>98.700410396716819</v>
      </c>
      <c r="G756" s="2">
        <v>8120</v>
      </c>
    </row>
    <row r="757" spans="1:7" x14ac:dyDescent="0.15">
      <c r="A757" s="2">
        <v>723</v>
      </c>
      <c r="B757" s="2">
        <v>3501.1679208184082</v>
      </c>
      <c r="C757" s="2">
        <v>-1714.1679208184082</v>
      </c>
      <c r="D757" s="2">
        <v>-1.9798237925817832</v>
      </c>
      <c r="F757" s="2">
        <v>98.837209302325576</v>
      </c>
      <c r="G757" s="2">
        <v>8156</v>
      </c>
    </row>
    <row r="758" spans="1:7" x14ac:dyDescent="0.15">
      <c r="A758" s="2">
        <v>724</v>
      </c>
      <c r="B758" s="2">
        <v>2909.8378802662914</v>
      </c>
      <c r="C758" s="2">
        <v>-1989.8378802662914</v>
      </c>
      <c r="D758" s="2">
        <v>-2.2982161379212056</v>
      </c>
      <c r="F758" s="2">
        <v>98.974008207934332</v>
      </c>
      <c r="G758" s="2">
        <v>8167</v>
      </c>
    </row>
    <row r="759" spans="1:7" x14ac:dyDescent="0.15">
      <c r="A759" s="2">
        <v>725</v>
      </c>
      <c r="B759" s="2">
        <v>2411.9503944378503</v>
      </c>
      <c r="C759" s="2">
        <v>-1398.9503944378503</v>
      </c>
      <c r="D759" s="2">
        <v>-1.6157549338733275</v>
      </c>
      <c r="F759" s="2">
        <v>99.110807113543089</v>
      </c>
      <c r="G759" s="2">
        <v>8173</v>
      </c>
    </row>
    <row r="760" spans="1:7" x14ac:dyDescent="0.15">
      <c r="A760" s="2">
        <v>726</v>
      </c>
      <c r="B760" s="2">
        <v>1678.8713570481007</v>
      </c>
      <c r="C760" s="2">
        <v>-1237.8713570481007</v>
      </c>
      <c r="D760" s="2">
        <v>-1.4297124191130826</v>
      </c>
      <c r="F760" s="2">
        <v>99.247606019151846</v>
      </c>
      <c r="G760" s="2">
        <v>8227</v>
      </c>
    </row>
    <row r="761" spans="1:7" x14ac:dyDescent="0.15">
      <c r="A761" s="2">
        <v>727</v>
      </c>
      <c r="B761" s="2">
        <v>2491.1748848938455</v>
      </c>
      <c r="C761" s="2">
        <v>-377.1748848938455</v>
      </c>
      <c r="D761" s="2">
        <v>-0.43562815638307423</v>
      </c>
      <c r="F761" s="2">
        <v>99.384404924760588</v>
      </c>
      <c r="G761" s="2">
        <v>8294</v>
      </c>
    </row>
    <row r="762" spans="1:7" x14ac:dyDescent="0.15">
      <c r="A762" s="2">
        <v>728</v>
      </c>
      <c r="B762" s="2">
        <v>3222.0055050424749</v>
      </c>
      <c r="C762" s="2">
        <v>-127.00550504247485</v>
      </c>
      <c r="D762" s="2">
        <v>-0.146688383103043</v>
      </c>
      <c r="F762" s="2">
        <v>99.521203830369345</v>
      </c>
      <c r="G762" s="2">
        <v>8362</v>
      </c>
    </row>
    <row r="763" spans="1:7" x14ac:dyDescent="0.15">
      <c r="A763" s="2">
        <v>729</v>
      </c>
      <c r="B763" s="2">
        <v>3039.0429442371415</v>
      </c>
      <c r="C763" s="2">
        <v>-1698.0429442371415</v>
      </c>
      <c r="D763" s="2">
        <v>-1.9611998223728588</v>
      </c>
      <c r="F763" s="2">
        <v>99.658002735978101</v>
      </c>
      <c r="G763" s="2">
        <v>8395</v>
      </c>
    </row>
    <row r="764" spans="1:7" x14ac:dyDescent="0.15">
      <c r="A764" s="2">
        <v>730</v>
      </c>
      <c r="B764" s="2">
        <v>2898.2042044319046</v>
      </c>
      <c r="C764" s="2">
        <v>-1102.2042044319046</v>
      </c>
      <c r="D764" s="2">
        <v>-1.2730200359694694</v>
      </c>
      <c r="F764" s="2">
        <v>99.794801641586858</v>
      </c>
      <c r="G764" s="2">
        <v>8555</v>
      </c>
    </row>
    <row r="765" spans="1:7" ht="14.25" thickBot="1" x14ac:dyDescent="0.2">
      <c r="A765" s="3">
        <v>731</v>
      </c>
      <c r="B765" s="3">
        <v>2771.2375730498961</v>
      </c>
      <c r="C765" s="3">
        <v>-42.237573049896127</v>
      </c>
      <c r="D765" s="3">
        <v>-4.8783407418551347E-2</v>
      </c>
      <c r="F765" s="3">
        <v>99.931600547195615</v>
      </c>
      <c r="G765" s="3">
        <v>8714</v>
      </c>
    </row>
  </sheetData>
  <sortState ref="G35:G765">
    <sortCondition ref="G35"/>
  </sortState>
  <phoneticPr fontId="2" type="noConversion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7380"/>
  <sheetViews>
    <sheetView workbookViewId="0">
      <selection activeCell="K1" sqref="K1"/>
    </sheetView>
  </sheetViews>
  <sheetFormatPr defaultRowHeight="13.5" x14ac:dyDescent="0.15"/>
  <cols>
    <col min="2" max="2" width="11.625" bestFit="1" customWidth="1"/>
  </cols>
  <sheetData>
    <row r="1" spans="1:17" x14ac:dyDescent="0.15">
      <c r="A1" s="13" t="s">
        <v>58</v>
      </c>
      <c r="B1" s="13" t="s">
        <v>59</v>
      </c>
      <c r="C1" s="13" t="s">
        <v>60</v>
      </c>
      <c r="D1" s="13" t="s">
        <v>61</v>
      </c>
      <c r="E1" s="13" t="s">
        <v>62</v>
      </c>
      <c r="F1" s="13" t="s">
        <v>74</v>
      </c>
      <c r="G1" s="13" t="s">
        <v>63</v>
      </c>
      <c r="H1" s="13" t="s">
        <v>64</v>
      </c>
      <c r="I1" s="13" t="s">
        <v>65</v>
      </c>
      <c r="J1" s="13" t="s">
        <v>66</v>
      </c>
      <c r="K1" s="13" t="s">
        <v>67</v>
      </c>
      <c r="L1" s="13" t="s">
        <v>68</v>
      </c>
      <c r="M1" s="13" t="s">
        <v>69</v>
      </c>
      <c r="N1" s="13" t="s">
        <v>70</v>
      </c>
      <c r="O1" s="13" t="s">
        <v>71</v>
      </c>
      <c r="P1" s="13" t="s">
        <v>72</v>
      </c>
      <c r="Q1" s="13" t="s">
        <v>73</v>
      </c>
    </row>
    <row r="2" spans="1:17" x14ac:dyDescent="0.15">
      <c r="A2" s="13">
        <v>1</v>
      </c>
      <c r="B2" s="14">
        <v>40544</v>
      </c>
      <c r="C2" s="13">
        <v>1</v>
      </c>
      <c r="D2" s="13">
        <v>0</v>
      </c>
      <c r="E2" s="13">
        <v>1</v>
      </c>
      <c r="F2" s="13">
        <v>0</v>
      </c>
      <c r="G2" s="13">
        <v>0</v>
      </c>
      <c r="H2" s="13">
        <v>6</v>
      </c>
      <c r="I2" s="13">
        <v>0</v>
      </c>
      <c r="J2" s="13">
        <v>1</v>
      </c>
      <c r="K2" s="13">
        <v>0.24</v>
      </c>
      <c r="L2" s="13">
        <v>0.28789999999999999</v>
      </c>
      <c r="M2" s="13">
        <v>0.81</v>
      </c>
      <c r="N2" s="13">
        <v>0</v>
      </c>
      <c r="O2" s="13">
        <v>3</v>
      </c>
      <c r="P2" s="13">
        <v>13</v>
      </c>
      <c r="Q2" s="13">
        <v>16</v>
      </c>
    </row>
    <row r="3" spans="1:17" x14ac:dyDescent="0.15">
      <c r="A3" s="13">
        <v>2</v>
      </c>
      <c r="B3" s="14">
        <v>40544</v>
      </c>
      <c r="C3" s="13">
        <v>1</v>
      </c>
      <c r="D3" s="13">
        <v>0</v>
      </c>
      <c r="E3" s="13">
        <v>1</v>
      </c>
      <c r="F3" s="13">
        <v>1</v>
      </c>
      <c r="G3" s="13">
        <v>0</v>
      </c>
      <c r="H3" s="13">
        <v>6</v>
      </c>
      <c r="I3" s="13">
        <v>0</v>
      </c>
      <c r="J3" s="13">
        <v>1</v>
      </c>
      <c r="K3" s="13">
        <v>0.22</v>
      </c>
      <c r="L3" s="13">
        <v>0.2727</v>
      </c>
      <c r="M3" s="13">
        <v>0.8</v>
      </c>
      <c r="N3" s="13">
        <v>0</v>
      </c>
      <c r="O3" s="13">
        <v>8</v>
      </c>
      <c r="P3" s="13">
        <v>32</v>
      </c>
      <c r="Q3" s="13">
        <v>40</v>
      </c>
    </row>
    <row r="4" spans="1:17" x14ac:dyDescent="0.15">
      <c r="A4" s="13">
        <v>3</v>
      </c>
      <c r="B4" s="14">
        <v>40544</v>
      </c>
      <c r="C4" s="13">
        <v>1</v>
      </c>
      <c r="D4" s="13">
        <v>0</v>
      </c>
      <c r="E4" s="13">
        <v>1</v>
      </c>
      <c r="F4" s="13">
        <v>2</v>
      </c>
      <c r="G4" s="13">
        <v>0</v>
      </c>
      <c r="H4" s="13">
        <v>6</v>
      </c>
      <c r="I4" s="13">
        <v>0</v>
      </c>
      <c r="J4" s="13">
        <v>1</v>
      </c>
      <c r="K4" s="13">
        <v>0.22</v>
      </c>
      <c r="L4" s="13">
        <v>0.2727</v>
      </c>
      <c r="M4" s="13">
        <v>0.8</v>
      </c>
      <c r="N4" s="13">
        <v>0</v>
      </c>
      <c r="O4" s="13">
        <v>5</v>
      </c>
      <c r="P4" s="13">
        <v>27</v>
      </c>
      <c r="Q4" s="13">
        <v>32</v>
      </c>
    </row>
    <row r="5" spans="1:17" x14ac:dyDescent="0.15">
      <c r="A5" s="13">
        <v>4</v>
      </c>
      <c r="B5" s="14">
        <v>40544</v>
      </c>
      <c r="C5" s="13">
        <v>1</v>
      </c>
      <c r="D5" s="13">
        <v>0</v>
      </c>
      <c r="E5" s="13">
        <v>1</v>
      </c>
      <c r="F5" s="13">
        <v>3</v>
      </c>
      <c r="G5" s="13">
        <v>0</v>
      </c>
      <c r="H5" s="13">
        <v>6</v>
      </c>
      <c r="I5" s="13">
        <v>0</v>
      </c>
      <c r="J5" s="13">
        <v>1</v>
      </c>
      <c r="K5" s="13">
        <v>0.24</v>
      </c>
      <c r="L5" s="13">
        <v>0.28789999999999999</v>
      </c>
      <c r="M5" s="13">
        <v>0.75</v>
      </c>
      <c r="N5" s="13">
        <v>0</v>
      </c>
      <c r="O5" s="13">
        <v>3</v>
      </c>
      <c r="P5" s="13">
        <v>10</v>
      </c>
      <c r="Q5" s="13">
        <v>13</v>
      </c>
    </row>
    <row r="6" spans="1:17" x14ac:dyDescent="0.15">
      <c r="A6" s="13">
        <v>5</v>
      </c>
      <c r="B6" s="14">
        <v>40544</v>
      </c>
      <c r="C6" s="13">
        <v>1</v>
      </c>
      <c r="D6" s="13">
        <v>0</v>
      </c>
      <c r="E6" s="13">
        <v>1</v>
      </c>
      <c r="F6" s="13">
        <v>4</v>
      </c>
      <c r="G6" s="13">
        <v>0</v>
      </c>
      <c r="H6" s="13">
        <v>6</v>
      </c>
      <c r="I6" s="13">
        <v>0</v>
      </c>
      <c r="J6" s="13">
        <v>1</v>
      </c>
      <c r="K6" s="13">
        <v>0.24</v>
      </c>
      <c r="L6" s="13">
        <v>0.28789999999999999</v>
      </c>
      <c r="M6" s="13">
        <v>0.75</v>
      </c>
      <c r="N6" s="13">
        <v>0</v>
      </c>
      <c r="O6" s="13">
        <v>0</v>
      </c>
      <c r="P6" s="13">
        <v>1</v>
      </c>
      <c r="Q6" s="13">
        <v>1</v>
      </c>
    </row>
    <row r="7" spans="1:17" x14ac:dyDescent="0.15">
      <c r="A7" s="13">
        <v>6</v>
      </c>
      <c r="B7" s="14">
        <v>40544</v>
      </c>
      <c r="C7" s="13">
        <v>1</v>
      </c>
      <c r="D7" s="13">
        <v>0</v>
      </c>
      <c r="E7" s="13">
        <v>1</v>
      </c>
      <c r="F7" s="13">
        <v>5</v>
      </c>
      <c r="G7" s="13">
        <v>0</v>
      </c>
      <c r="H7" s="13">
        <v>6</v>
      </c>
      <c r="I7" s="13">
        <v>0</v>
      </c>
      <c r="J7" s="13">
        <v>2</v>
      </c>
      <c r="K7" s="13">
        <v>0.24</v>
      </c>
      <c r="L7" s="13">
        <v>0.2576</v>
      </c>
      <c r="M7" s="13">
        <v>0.75</v>
      </c>
      <c r="N7" s="13">
        <v>8.9599999999999999E-2</v>
      </c>
      <c r="O7" s="13">
        <v>0</v>
      </c>
      <c r="P7" s="13">
        <v>1</v>
      </c>
      <c r="Q7" s="13">
        <v>1</v>
      </c>
    </row>
    <row r="8" spans="1:17" x14ac:dyDescent="0.15">
      <c r="A8" s="13">
        <v>7</v>
      </c>
      <c r="B8" s="14">
        <v>40544</v>
      </c>
      <c r="C8" s="13">
        <v>1</v>
      </c>
      <c r="D8" s="13">
        <v>0</v>
      </c>
      <c r="E8" s="13">
        <v>1</v>
      </c>
      <c r="F8" s="13">
        <v>6</v>
      </c>
      <c r="G8" s="13">
        <v>0</v>
      </c>
      <c r="H8" s="13">
        <v>6</v>
      </c>
      <c r="I8" s="13">
        <v>0</v>
      </c>
      <c r="J8" s="13">
        <v>1</v>
      </c>
      <c r="K8" s="13">
        <v>0.22</v>
      </c>
      <c r="L8" s="13">
        <v>0.2727</v>
      </c>
      <c r="M8" s="13">
        <v>0.8</v>
      </c>
      <c r="N8" s="13">
        <v>0</v>
      </c>
      <c r="O8" s="13">
        <v>2</v>
      </c>
      <c r="P8" s="13">
        <v>0</v>
      </c>
      <c r="Q8" s="13">
        <v>2</v>
      </c>
    </row>
    <row r="9" spans="1:17" x14ac:dyDescent="0.15">
      <c r="A9" s="13">
        <v>8</v>
      </c>
      <c r="B9" s="14">
        <v>40544</v>
      </c>
      <c r="C9" s="13">
        <v>1</v>
      </c>
      <c r="D9" s="13">
        <v>0</v>
      </c>
      <c r="E9" s="13">
        <v>1</v>
      </c>
      <c r="F9" s="13">
        <v>7</v>
      </c>
      <c r="G9" s="13">
        <v>0</v>
      </c>
      <c r="H9" s="13">
        <v>6</v>
      </c>
      <c r="I9" s="13">
        <v>0</v>
      </c>
      <c r="J9" s="13">
        <v>1</v>
      </c>
      <c r="K9" s="13">
        <v>0.2</v>
      </c>
      <c r="L9" s="13">
        <v>0.2576</v>
      </c>
      <c r="M9" s="13">
        <v>0.86</v>
      </c>
      <c r="N9" s="13">
        <v>0</v>
      </c>
      <c r="O9" s="13">
        <v>1</v>
      </c>
      <c r="P9" s="13">
        <v>2</v>
      </c>
      <c r="Q9" s="13">
        <v>3</v>
      </c>
    </row>
    <row r="10" spans="1:17" x14ac:dyDescent="0.15">
      <c r="A10" s="13">
        <v>9</v>
      </c>
      <c r="B10" s="14">
        <v>40544</v>
      </c>
      <c r="C10" s="13">
        <v>1</v>
      </c>
      <c r="D10" s="13">
        <v>0</v>
      </c>
      <c r="E10" s="13">
        <v>1</v>
      </c>
      <c r="F10" s="13">
        <v>8</v>
      </c>
      <c r="G10" s="13">
        <v>0</v>
      </c>
      <c r="H10" s="13">
        <v>6</v>
      </c>
      <c r="I10" s="13">
        <v>0</v>
      </c>
      <c r="J10" s="13">
        <v>1</v>
      </c>
      <c r="K10" s="13">
        <v>0.24</v>
      </c>
      <c r="L10" s="13">
        <v>0.28789999999999999</v>
      </c>
      <c r="M10" s="13">
        <v>0.75</v>
      </c>
      <c r="N10" s="13">
        <v>0</v>
      </c>
      <c r="O10" s="13">
        <v>1</v>
      </c>
      <c r="P10" s="13">
        <v>7</v>
      </c>
      <c r="Q10" s="13">
        <v>8</v>
      </c>
    </row>
    <row r="11" spans="1:17" x14ac:dyDescent="0.15">
      <c r="A11" s="13">
        <v>10</v>
      </c>
      <c r="B11" s="14">
        <v>40544</v>
      </c>
      <c r="C11" s="13">
        <v>1</v>
      </c>
      <c r="D11" s="13">
        <v>0</v>
      </c>
      <c r="E11" s="13">
        <v>1</v>
      </c>
      <c r="F11" s="13">
        <v>9</v>
      </c>
      <c r="G11" s="13">
        <v>0</v>
      </c>
      <c r="H11" s="13">
        <v>6</v>
      </c>
      <c r="I11" s="13">
        <v>0</v>
      </c>
      <c r="J11" s="13">
        <v>1</v>
      </c>
      <c r="K11" s="13">
        <v>0.32</v>
      </c>
      <c r="L11" s="13">
        <v>0.34849999999999998</v>
      </c>
      <c r="M11" s="13">
        <v>0.76</v>
      </c>
      <c r="N11" s="13">
        <v>0</v>
      </c>
      <c r="O11" s="13">
        <v>8</v>
      </c>
      <c r="P11" s="13">
        <v>6</v>
      </c>
      <c r="Q11" s="13">
        <v>14</v>
      </c>
    </row>
    <row r="12" spans="1:17" x14ac:dyDescent="0.15">
      <c r="A12" s="13">
        <v>11</v>
      </c>
      <c r="B12" s="14">
        <v>40544</v>
      </c>
      <c r="C12" s="13">
        <v>1</v>
      </c>
      <c r="D12" s="13">
        <v>0</v>
      </c>
      <c r="E12" s="13">
        <v>1</v>
      </c>
      <c r="F12" s="13">
        <v>10</v>
      </c>
      <c r="G12" s="13">
        <v>0</v>
      </c>
      <c r="H12" s="13">
        <v>6</v>
      </c>
      <c r="I12" s="13">
        <v>0</v>
      </c>
      <c r="J12" s="13">
        <v>1</v>
      </c>
      <c r="K12" s="13">
        <v>0.38</v>
      </c>
      <c r="L12" s="13">
        <v>0.39389999999999997</v>
      </c>
      <c r="M12" s="13">
        <v>0.76</v>
      </c>
      <c r="N12" s="13">
        <v>0.25369999999999998</v>
      </c>
      <c r="O12" s="13">
        <v>12</v>
      </c>
      <c r="P12" s="13">
        <v>24</v>
      </c>
      <c r="Q12" s="13">
        <v>36</v>
      </c>
    </row>
    <row r="13" spans="1:17" x14ac:dyDescent="0.15">
      <c r="A13" s="13">
        <v>12</v>
      </c>
      <c r="B13" s="14">
        <v>40544</v>
      </c>
      <c r="C13" s="13">
        <v>1</v>
      </c>
      <c r="D13" s="13">
        <v>0</v>
      </c>
      <c r="E13" s="13">
        <v>1</v>
      </c>
      <c r="F13" s="13">
        <v>11</v>
      </c>
      <c r="G13" s="13">
        <v>0</v>
      </c>
      <c r="H13" s="13">
        <v>6</v>
      </c>
      <c r="I13" s="13">
        <v>0</v>
      </c>
      <c r="J13" s="13">
        <v>1</v>
      </c>
      <c r="K13" s="13">
        <v>0.36</v>
      </c>
      <c r="L13" s="13">
        <v>0.33329999999999999</v>
      </c>
      <c r="M13" s="13">
        <v>0.81</v>
      </c>
      <c r="N13" s="13">
        <v>0.28360000000000002</v>
      </c>
      <c r="O13" s="13">
        <v>26</v>
      </c>
      <c r="P13" s="13">
        <v>30</v>
      </c>
      <c r="Q13" s="13">
        <v>56</v>
      </c>
    </row>
    <row r="14" spans="1:17" x14ac:dyDescent="0.15">
      <c r="A14" s="13">
        <v>13</v>
      </c>
      <c r="B14" s="14">
        <v>40544</v>
      </c>
      <c r="C14" s="13">
        <v>1</v>
      </c>
      <c r="D14" s="13">
        <v>0</v>
      </c>
      <c r="E14" s="13">
        <v>1</v>
      </c>
      <c r="F14" s="13">
        <v>12</v>
      </c>
      <c r="G14" s="13">
        <v>0</v>
      </c>
      <c r="H14" s="13">
        <v>6</v>
      </c>
      <c r="I14" s="13">
        <v>0</v>
      </c>
      <c r="J14" s="13">
        <v>1</v>
      </c>
      <c r="K14" s="13">
        <v>0.42</v>
      </c>
      <c r="L14" s="13">
        <v>0.42420000000000002</v>
      </c>
      <c r="M14" s="13">
        <v>0.77</v>
      </c>
      <c r="N14" s="13">
        <v>0.28360000000000002</v>
      </c>
      <c r="O14" s="13">
        <v>29</v>
      </c>
      <c r="P14" s="13">
        <v>55</v>
      </c>
      <c r="Q14" s="13">
        <v>84</v>
      </c>
    </row>
    <row r="15" spans="1:17" x14ac:dyDescent="0.15">
      <c r="A15" s="13">
        <v>14</v>
      </c>
      <c r="B15" s="14">
        <v>40544</v>
      </c>
      <c r="C15" s="13">
        <v>1</v>
      </c>
      <c r="D15" s="13">
        <v>0</v>
      </c>
      <c r="E15" s="13">
        <v>1</v>
      </c>
      <c r="F15" s="13">
        <v>13</v>
      </c>
      <c r="G15" s="13">
        <v>0</v>
      </c>
      <c r="H15" s="13">
        <v>6</v>
      </c>
      <c r="I15" s="13">
        <v>0</v>
      </c>
      <c r="J15" s="13">
        <v>2</v>
      </c>
      <c r="K15" s="13">
        <v>0.46</v>
      </c>
      <c r="L15" s="13">
        <v>0.45450000000000002</v>
      </c>
      <c r="M15" s="13">
        <v>0.72</v>
      </c>
      <c r="N15" s="13">
        <v>0.29849999999999999</v>
      </c>
      <c r="O15" s="13">
        <v>47</v>
      </c>
      <c r="P15" s="13">
        <v>47</v>
      </c>
      <c r="Q15" s="13">
        <v>94</v>
      </c>
    </row>
    <row r="16" spans="1:17" x14ac:dyDescent="0.15">
      <c r="A16" s="13">
        <v>15</v>
      </c>
      <c r="B16" s="14">
        <v>40544</v>
      </c>
      <c r="C16" s="13">
        <v>1</v>
      </c>
      <c r="D16" s="13">
        <v>0</v>
      </c>
      <c r="E16" s="13">
        <v>1</v>
      </c>
      <c r="F16" s="13">
        <v>14</v>
      </c>
      <c r="G16" s="13">
        <v>0</v>
      </c>
      <c r="H16" s="13">
        <v>6</v>
      </c>
      <c r="I16" s="13">
        <v>0</v>
      </c>
      <c r="J16" s="13">
        <v>2</v>
      </c>
      <c r="K16" s="13">
        <v>0.46</v>
      </c>
      <c r="L16" s="13">
        <v>0.45450000000000002</v>
      </c>
      <c r="M16" s="13">
        <v>0.72</v>
      </c>
      <c r="N16" s="13">
        <v>0.28360000000000002</v>
      </c>
      <c r="O16" s="13">
        <v>35</v>
      </c>
      <c r="P16" s="13">
        <v>71</v>
      </c>
      <c r="Q16" s="13">
        <v>106</v>
      </c>
    </row>
    <row r="17" spans="1:17" x14ac:dyDescent="0.15">
      <c r="A17" s="13">
        <v>16</v>
      </c>
      <c r="B17" s="14">
        <v>40544</v>
      </c>
      <c r="C17" s="13">
        <v>1</v>
      </c>
      <c r="D17" s="13">
        <v>0</v>
      </c>
      <c r="E17" s="13">
        <v>1</v>
      </c>
      <c r="F17" s="13">
        <v>15</v>
      </c>
      <c r="G17" s="13">
        <v>0</v>
      </c>
      <c r="H17" s="13">
        <v>6</v>
      </c>
      <c r="I17" s="13">
        <v>0</v>
      </c>
      <c r="J17" s="13">
        <v>2</v>
      </c>
      <c r="K17" s="13">
        <v>0.44</v>
      </c>
      <c r="L17" s="13">
        <v>0.43940000000000001</v>
      </c>
      <c r="M17" s="13">
        <v>0.77</v>
      </c>
      <c r="N17" s="13">
        <v>0.29849999999999999</v>
      </c>
      <c r="O17" s="13">
        <v>40</v>
      </c>
      <c r="P17" s="13">
        <v>70</v>
      </c>
      <c r="Q17" s="13">
        <v>110</v>
      </c>
    </row>
    <row r="18" spans="1:17" x14ac:dyDescent="0.15">
      <c r="A18" s="13">
        <v>17</v>
      </c>
      <c r="B18" s="14">
        <v>40544</v>
      </c>
      <c r="C18" s="13">
        <v>1</v>
      </c>
      <c r="D18" s="13">
        <v>0</v>
      </c>
      <c r="E18" s="13">
        <v>1</v>
      </c>
      <c r="F18" s="13">
        <v>16</v>
      </c>
      <c r="G18" s="13">
        <v>0</v>
      </c>
      <c r="H18" s="13">
        <v>6</v>
      </c>
      <c r="I18" s="13">
        <v>0</v>
      </c>
      <c r="J18" s="13">
        <v>2</v>
      </c>
      <c r="K18" s="13">
        <v>0.42</v>
      </c>
      <c r="L18" s="13">
        <v>0.42420000000000002</v>
      </c>
      <c r="M18" s="13">
        <v>0.82</v>
      </c>
      <c r="N18" s="13">
        <v>0.29849999999999999</v>
      </c>
      <c r="O18" s="13">
        <v>41</v>
      </c>
      <c r="P18" s="13">
        <v>52</v>
      </c>
      <c r="Q18" s="13">
        <v>93</v>
      </c>
    </row>
    <row r="19" spans="1:17" x14ac:dyDescent="0.15">
      <c r="A19" s="13">
        <v>18</v>
      </c>
      <c r="B19" s="14">
        <v>40544</v>
      </c>
      <c r="C19" s="13">
        <v>1</v>
      </c>
      <c r="D19" s="13">
        <v>0</v>
      </c>
      <c r="E19" s="13">
        <v>1</v>
      </c>
      <c r="F19" s="13">
        <v>17</v>
      </c>
      <c r="G19" s="13">
        <v>0</v>
      </c>
      <c r="H19" s="13">
        <v>6</v>
      </c>
      <c r="I19" s="13">
        <v>0</v>
      </c>
      <c r="J19" s="13">
        <v>2</v>
      </c>
      <c r="K19" s="13">
        <v>0.44</v>
      </c>
      <c r="L19" s="13">
        <v>0.43940000000000001</v>
      </c>
      <c r="M19" s="13">
        <v>0.82</v>
      </c>
      <c r="N19" s="13">
        <v>0.28360000000000002</v>
      </c>
      <c r="O19" s="13">
        <v>15</v>
      </c>
      <c r="P19" s="13">
        <v>52</v>
      </c>
      <c r="Q19" s="13">
        <v>67</v>
      </c>
    </row>
    <row r="20" spans="1:17" x14ac:dyDescent="0.15">
      <c r="A20" s="13">
        <v>19</v>
      </c>
      <c r="B20" s="14">
        <v>40544</v>
      </c>
      <c r="C20" s="13">
        <v>1</v>
      </c>
      <c r="D20" s="13">
        <v>0</v>
      </c>
      <c r="E20" s="13">
        <v>1</v>
      </c>
      <c r="F20" s="13">
        <v>18</v>
      </c>
      <c r="G20" s="13">
        <v>0</v>
      </c>
      <c r="H20" s="13">
        <v>6</v>
      </c>
      <c r="I20" s="13">
        <v>0</v>
      </c>
      <c r="J20" s="13">
        <v>3</v>
      </c>
      <c r="K20" s="13">
        <v>0.42</v>
      </c>
      <c r="L20" s="13">
        <v>0.42420000000000002</v>
      </c>
      <c r="M20" s="13">
        <v>0.88</v>
      </c>
      <c r="N20" s="13">
        <v>0.25369999999999998</v>
      </c>
      <c r="O20" s="13">
        <v>9</v>
      </c>
      <c r="P20" s="13">
        <v>26</v>
      </c>
      <c r="Q20" s="13">
        <v>35</v>
      </c>
    </row>
    <row r="21" spans="1:17" x14ac:dyDescent="0.15">
      <c r="A21" s="13">
        <v>20</v>
      </c>
      <c r="B21" s="14">
        <v>40544</v>
      </c>
      <c r="C21" s="13">
        <v>1</v>
      </c>
      <c r="D21" s="13">
        <v>0</v>
      </c>
      <c r="E21" s="13">
        <v>1</v>
      </c>
      <c r="F21" s="13">
        <v>19</v>
      </c>
      <c r="G21" s="13">
        <v>0</v>
      </c>
      <c r="H21" s="13">
        <v>6</v>
      </c>
      <c r="I21" s="13">
        <v>0</v>
      </c>
      <c r="J21" s="13">
        <v>3</v>
      </c>
      <c r="K21" s="13">
        <v>0.42</v>
      </c>
      <c r="L21" s="13">
        <v>0.42420000000000002</v>
      </c>
      <c r="M21" s="13">
        <v>0.88</v>
      </c>
      <c r="N21" s="13">
        <v>0.25369999999999998</v>
      </c>
      <c r="O21" s="13">
        <v>6</v>
      </c>
      <c r="P21" s="13">
        <v>31</v>
      </c>
      <c r="Q21" s="13">
        <v>37</v>
      </c>
    </row>
    <row r="22" spans="1:17" x14ac:dyDescent="0.15">
      <c r="A22" s="13">
        <v>21</v>
      </c>
      <c r="B22" s="14">
        <v>40544</v>
      </c>
      <c r="C22" s="13">
        <v>1</v>
      </c>
      <c r="D22" s="13">
        <v>0</v>
      </c>
      <c r="E22" s="13">
        <v>1</v>
      </c>
      <c r="F22" s="13">
        <v>20</v>
      </c>
      <c r="G22" s="13">
        <v>0</v>
      </c>
      <c r="H22" s="13">
        <v>6</v>
      </c>
      <c r="I22" s="13">
        <v>0</v>
      </c>
      <c r="J22" s="13">
        <v>2</v>
      </c>
      <c r="K22" s="13">
        <v>0.4</v>
      </c>
      <c r="L22" s="13">
        <v>0.40910000000000002</v>
      </c>
      <c r="M22" s="13">
        <v>0.87</v>
      </c>
      <c r="N22" s="13">
        <v>0.25369999999999998</v>
      </c>
      <c r="O22" s="13">
        <v>11</v>
      </c>
      <c r="P22" s="13">
        <v>25</v>
      </c>
      <c r="Q22" s="13">
        <v>36</v>
      </c>
    </row>
    <row r="23" spans="1:17" x14ac:dyDescent="0.15">
      <c r="A23" s="13">
        <v>22</v>
      </c>
      <c r="B23" s="14">
        <v>40544</v>
      </c>
      <c r="C23" s="13">
        <v>1</v>
      </c>
      <c r="D23" s="13">
        <v>0</v>
      </c>
      <c r="E23" s="13">
        <v>1</v>
      </c>
      <c r="F23" s="13">
        <v>21</v>
      </c>
      <c r="G23" s="13">
        <v>0</v>
      </c>
      <c r="H23" s="13">
        <v>6</v>
      </c>
      <c r="I23" s="13">
        <v>0</v>
      </c>
      <c r="J23" s="13">
        <v>2</v>
      </c>
      <c r="K23" s="13">
        <v>0.4</v>
      </c>
      <c r="L23" s="13">
        <v>0.40910000000000002</v>
      </c>
      <c r="M23" s="13">
        <v>0.87</v>
      </c>
      <c r="N23" s="13">
        <v>0.19400000000000001</v>
      </c>
      <c r="O23" s="13">
        <v>3</v>
      </c>
      <c r="P23" s="13">
        <v>31</v>
      </c>
      <c r="Q23" s="13">
        <v>34</v>
      </c>
    </row>
    <row r="24" spans="1:17" x14ac:dyDescent="0.15">
      <c r="A24" s="13">
        <v>23</v>
      </c>
      <c r="B24" s="14">
        <v>40544</v>
      </c>
      <c r="C24" s="13">
        <v>1</v>
      </c>
      <c r="D24" s="13">
        <v>0</v>
      </c>
      <c r="E24" s="13">
        <v>1</v>
      </c>
      <c r="F24" s="13">
        <v>22</v>
      </c>
      <c r="G24" s="13">
        <v>0</v>
      </c>
      <c r="H24" s="13">
        <v>6</v>
      </c>
      <c r="I24" s="13">
        <v>0</v>
      </c>
      <c r="J24" s="13">
        <v>2</v>
      </c>
      <c r="K24" s="13">
        <v>0.4</v>
      </c>
      <c r="L24" s="13">
        <v>0.40910000000000002</v>
      </c>
      <c r="M24" s="13">
        <v>0.94</v>
      </c>
      <c r="N24" s="13">
        <v>0.22389999999999999</v>
      </c>
      <c r="O24" s="13">
        <v>11</v>
      </c>
      <c r="P24" s="13">
        <v>17</v>
      </c>
      <c r="Q24" s="13">
        <v>28</v>
      </c>
    </row>
    <row r="25" spans="1:17" x14ac:dyDescent="0.15">
      <c r="A25" s="13">
        <v>24</v>
      </c>
      <c r="B25" s="14">
        <v>40544</v>
      </c>
      <c r="C25" s="13">
        <v>1</v>
      </c>
      <c r="D25" s="13">
        <v>0</v>
      </c>
      <c r="E25" s="13">
        <v>1</v>
      </c>
      <c r="F25" s="13">
        <v>23</v>
      </c>
      <c r="G25" s="13">
        <v>0</v>
      </c>
      <c r="H25" s="13">
        <v>6</v>
      </c>
      <c r="I25" s="13">
        <v>0</v>
      </c>
      <c r="J25" s="13">
        <v>2</v>
      </c>
      <c r="K25" s="13">
        <v>0.46</v>
      </c>
      <c r="L25" s="13">
        <v>0.45450000000000002</v>
      </c>
      <c r="M25" s="13">
        <v>0.88</v>
      </c>
      <c r="N25" s="13">
        <v>0.29849999999999999</v>
      </c>
      <c r="O25" s="13">
        <v>15</v>
      </c>
      <c r="P25" s="13">
        <v>24</v>
      </c>
      <c r="Q25" s="13">
        <v>39</v>
      </c>
    </row>
    <row r="26" spans="1:17" x14ac:dyDescent="0.15">
      <c r="A26" s="13">
        <v>25</v>
      </c>
      <c r="B26" s="14">
        <v>40545</v>
      </c>
      <c r="C26" s="13">
        <v>1</v>
      </c>
      <c r="D26" s="13">
        <v>0</v>
      </c>
      <c r="E26" s="13">
        <v>1</v>
      </c>
      <c r="F26" s="13">
        <v>0</v>
      </c>
      <c r="G26" s="13">
        <v>0</v>
      </c>
      <c r="H26" s="13">
        <v>0</v>
      </c>
      <c r="I26" s="13">
        <v>0</v>
      </c>
      <c r="J26" s="13">
        <v>2</v>
      </c>
      <c r="K26" s="13">
        <v>0.46</v>
      </c>
      <c r="L26" s="13">
        <v>0.45450000000000002</v>
      </c>
      <c r="M26" s="13">
        <v>0.88</v>
      </c>
      <c r="N26" s="13">
        <v>0.29849999999999999</v>
      </c>
      <c r="O26" s="13">
        <v>4</v>
      </c>
      <c r="P26" s="13">
        <v>13</v>
      </c>
      <c r="Q26" s="13">
        <v>17</v>
      </c>
    </row>
    <row r="27" spans="1:17" x14ac:dyDescent="0.15">
      <c r="A27" s="13">
        <v>26</v>
      </c>
      <c r="B27" s="14">
        <v>40545</v>
      </c>
      <c r="C27" s="13">
        <v>1</v>
      </c>
      <c r="D27" s="13">
        <v>0</v>
      </c>
      <c r="E27" s="13">
        <v>1</v>
      </c>
      <c r="F27" s="13">
        <v>1</v>
      </c>
      <c r="G27" s="13">
        <v>0</v>
      </c>
      <c r="H27" s="13">
        <v>0</v>
      </c>
      <c r="I27" s="13">
        <v>0</v>
      </c>
      <c r="J27" s="13">
        <v>2</v>
      </c>
      <c r="K27" s="13">
        <v>0.44</v>
      </c>
      <c r="L27" s="13">
        <v>0.43940000000000001</v>
      </c>
      <c r="M27" s="13">
        <v>0.94</v>
      </c>
      <c r="N27" s="13">
        <v>0.25369999999999998</v>
      </c>
      <c r="O27" s="13">
        <v>1</v>
      </c>
      <c r="P27" s="13">
        <v>16</v>
      </c>
      <c r="Q27" s="13">
        <v>17</v>
      </c>
    </row>
    <row r="28" spans="1:17" x14ac:dyDescent="0.15">
      <c r="A28" s="13">
        <v>27</v>
      </c>
      <c r="B28" s="14">
        <v>40545</v>
      </c>
      <c r="C28" s="13">
        <v>1</v>
      </c>
      <c r="D28" s="13">
        <v>0</v>
      </c>
      <c r="E28" s="13">
        <v>1</v>
      </c>
      <c r="F28" s="13">
        <v>2</v>
      </c>
      <c r="G28" s="13">
        <v>0</v>
      </c>
      <c r="H28" s="13">
        <v>0</v>
      </c>
      <c r="I28" s="13">
        <v>0</v>
      </c>
      <c r="J28" s="13">
        <v>2</v>
      </c>
      <c r="K28" s="13">
        <v>0.42</v>
      </c>
      <c r="L28" s="13">
        <v>0.42420000000000002</v>
      </c>
      <c r="M28" s="13">
        <v>1</v>
      </c>
      <c r="N28" s="13">
        <v>0.28360000000000002</v>
      </c>
      <c r="O28" s="13">
        <v>1</v>
      </c>
      <c r="P28" s="13">
        <v>8</v>
      </c>
      <c r="Q28" s="13">
        <v>9</v>
      </c>
    </row>
    <row r="29" spans="1:17" x14ac:dyDescent="0.15">
      <c r="A29" s="13">
        <v>28</v>
      </c>
      <c r="B29" s="14">
        <v>40545</v>
      </c>
      <c r="C29" s="13">
        <v>1</v>
      </c>
      <c r="D29" s="13">
        <v>0</v>
      </c>
      <c r="E29" s="13">
        <v>1</v>
      </c>
      <c r="F29" s="13">
        <v>3</v>
      </c>
      <c r="G29" s="13">
        <v>0</v>
      </c>
      <c r="H29" s="13">
        <v>0</v>
      </c>
      <c r="I29" s="13">
        <v>0</v>
      </c>
      <c r="J29" s="13">
        <v>2</v>
      </c>
      <c r="K29" s="13">
        <v>0.46</v>
      </c>
      <c r="L29" s="13">
        <v>0.45450000000000002</v>
      </c>
      <c r="M29" s="13">
        <v>0.94</v>
      </c>
      <c r="N29" s="13">
        <v>0.19400000000000001</v>
      </c>
      <c r="O29" s="13">
        <v>2</v>
      </c>
      <c r="P29" s="13">
        <v>4</v>
      </c>
      <c r="Q29" s="13">
        <v>6</v>
      </c>
    </row>
    <row r="30" spans="1:17" x14ac:dyDescent="0.15">
      <c r="A30" s="13">
        <v>29</v>
      </c>
      <c r="B30" s="14">
        <v>40545</v>
      </c>
      <c r="C30" s="13">
        <v>1</v>
      </c>
      <c r="D30" s="13">
        <v>0</v>
      </c>
      <c r="E30" s="13">
        <v>1</v>
      </c>
      <c r="F30" s="13">
        <v>4</v>
      </c>
      <c r="G30" s="13">
        <v>0</v>
      </c>
      <c r="H30" s="13">
        <v>0</v>
      </c>
      <c r="I30" s="13">
        <v>0</v>
      </c>
      <c r="J30" s="13">
        <v>2</v>
      </c>
      <c r="K30" s="13">
        <v>0.46</v>
      </c>
      <c r="L30" s="13">
        <v>0.45450000000000002</v>
      </c>
      <c r="M30" s="13">
        <v>0.94</v>
      </c>
      <c r="N30" s="13">
        <v>0.19400000000000001</v>
      </c>
      <c r="O30" s="13">
        <v>2</v>
      </c>
      <c r="P30" s="13">
        <v>1</v>
      </c>
      <c r="Q30" s="13">
        <v>3</v>
      </c>
    </row>
    <row r="31" spans="1:17" x14ac:dyDescent="0.15">
      <c r="A31" s="13">
        <v>30</v>
      </c>
      <c r="B31" s="14">
        <v>40545</v>
      </c>
      <c r="C31" s="13">
        <v>1</v>
      </c>
      <c r="D31" s="13">
        <v>0</v>
      </c>
      <c r="E31" s="13">
        <v>1</v>
      </c>
      <c r="F31" s="13">
        <v>6</v>
      </c>
      <c r="G31" s="13">
        <v>0</v>
      </c>
      <c r="H31" s="13">
        <v>0</v>
      </c>
      <c r="I31" s="13">
        <v>0</v>
      </c>
      <c r="J31" s="13">
        <v>3</v>
      </c>
      <c r="K31" s="13">
        <v>0.42</v>
      </c>
      <c r="L31" s="13">
        <v>0.42420000000000002</v>
      </c>
      <c r="M31" s="13">
        <v>0.77</v>
      </c>
      <c r="N31" s="13">
        <v>0.29849999999999999</v>
      </c>
      <c r="O31" s="13">
        <v>0</v>
      </c>
      <c r="P31" s="13">
        <v>2</v>
      </c>
      <c r="Q31" s="13">
        <v>2</v>
      </c>
    </row>
    <row r="32" spans="1:17" x14ac:dyDescent="0.15">
      <c r="A32" s="13">
        <v>31</v>
      </c>
      <c r="B32" s="14">
        <v>40545</v>
      </c>
      <c r="C32" s="13">
        <v>1</v>
      </c>
      <c r="D32" s="13">
        <v>0</v>
      </c>
      <c r="E32" s="13">
        <v>1</v>
      </c>
      <c r="F32" s="13">
        <v>7</v>
      </c>
      <c r="G32" s="13">
        <v>0</v>
      </c>
      <c r="H32" s="13">
        <v>0</v>
      </c>
      <c r="I32" s="13">
        <v>0</v>
      </c>
      <c r="J32" s="13">
        <v>2</v>
      </c>
      <c r="K32" s="13">
        <v>0.4</v>
      </c>
      <c r="L32" s="13">
        <v>0.40910000000000002</v>
      </c>
      <c r="M32" s="13">
        <v>0.76</v>
      </c>
      <c r="N32" s="13">
        <v>0.19400000000000001</v>
      </c>
      <c r="O32" s="13">
        <v>0</v>
      </c>
      <c r="P32" s="13">
        <v>1</v>
      </c>
      <c r="Q32" s="13">
        <v>1</v>
      </c>
    </row>
    <row r="33" spans="1:17" x14ac:dyDescent="0.15">
      <c r="A33" s="13">
        <v>32</v>
      </c>
      <c r="B33" s="14">
        <v>40545</v>
      </c>
      <c r="C33" s="13">
        <v>1</v>
      </c>
      <c r="D33" s="13">
        <v>0</v>
      </c>
      <c r="E33" s="13">
        <v>1</v>
      </c>
      <c r="F33" s="13">
        <v>8</v>
      </c>
      <c r="G33" s="13">
        <v>0</v>
      </c>
      <c r="H33" s="13">
        <v>0</v>
      </c>
      <c r="I33" s="13">
        <v>0</v>
      </c>
      <c r="J33" s="13">
        <v>3</v>
      </c>
      <c r="K33" s="13">
        <v>0.4</v>
      </c>
      <c r="L33" s="13">
        <v>0.40910000000000002</v>
      </c>
      <c r="M33" s="13">
        <v>0.71</v>
      </c>
      <c r="N33" s="13">
        <v>0.22389999999999999</v>
      </c>
      <c r="O33" s="13">
        <v>0</v>
      </c>
      <c r="P33" s="13">
        <v>8</v>
      </c>
      <c r="Q33" s="13">
        <v>8</v>
      </c>
    </row>
    <row r="34" spans="1:17" x14ac:dyDescent="0.15">
      <c r="A34" s="13">
        <v>33</v>
      </c>
      <c r="B34" s="14">
        <v>40545</v>
      </c>
      <c r="C34" s="13">
        <v>1</v>
      </c>
      <c r="D34" s="13">
        <v>0</v>
      </c>
      <c r="E34" s="13">
        <v>1</v>
      </c>
      <c r="F34" s="13">
        <v>9</v>
      </c>
      <c r="G34" s="13">
        <v>0</v>
      </c>
      <c r="H34" s="13">
        <v>0</v>
      </c>
      <c r="I34" s="13">
        <v>0</v>
      </c>
      <c r="J34" s="13">
        <v>2</v>
      </c>
      <c r="K34" s="13">
        <v>0.38</v>
      </c>
      <c r="L34" s="13">
        <v>0.39389999999999997</v>
      </c>
      <c r="M34" s="13">
        <v>0.76</v>
      </c>
      <c r="N34" s="13">
        <v>0.22389999999999999</v>
      </c>
      <c r="O34" s="13">
        <v>1</v>
      </c>
      <c r="P34" s="13">
        <v>19</v>
      </c>
      <c r="Q34" s="13">
        <v>20</v>
      </c>
    </row>
    <row r="35" spans="1:17" x14ac:dyDescent="0.15">
      <c r="A35" s="13">
        <v>34</v>
      </c>
      <c r="B35" s="14">
        <v>40545</v>
      </c>
      <c r="C35" s="13">
        <v>1</v>
      </c>
      <c r="D35" s="13">
        <v>0</v>
      </c>
      <c r="E35" s="13">
        <v>1</v>
      </c>
      <c r="F35" s="13">
        <v>10</v>
      </c>
      <c r="G35" s="13">
        <v>0</v>
      </c>
      <c r="H35" s="13">
        <v>0</v>
      </c>
      <c r="I35" s="13">
        <v>0</v>
      </c>
      <c r="J35" s="13">
        <v>2</v>
      </c>
      <c r="K35" s="13">
        <v>0.36</v>
      </c>
      <c r="L35" s="13">
        <v>0.34849999999999998</v>
      </c>
      <c r="M35" s="13">
        <v>0.81</v>
      </c>
      <c r="N35" s="13">
        <v>0.22389999999999999</v>
      </c>
      <c r="O35" s="13">
        <v>7</v>
      </c>
      <c r="P35" s="13">
        <v>46</v>
      </c>
      <c r="Q35" s="13">
        <v>53</v>
      </c>
    </row>
    <row r="36" spans="1:17" x14ac:dyDescent="0.15">
      <c r="A36" s="13">
        <v>35</v>
      </c>
      <c r="B36" s="14">
        <v>40545</v>
      </c>
      <c r="C36" s="13">
        <v>1</v>
      </c>
      <c r="D36" s="13">
        <v>0</v>
      </c>
      <c r="E36" s="13">
        <v>1</v>
      </c>
      <c r="F36" s="13">
        <v>11</v>
      </c>
      <c r="G36" s="13">
        <v>0</v>
      </c>
      <c r="H36" s="13">
        <v>0</v>
      </c>
      <c r="I36" s="13">
        <v>0</v>
      </c>
      <c r="J36" s="13">
        <v>2</v>
      </c>
      <c r="K36" s="13">
        <v>0.36</v>
      </c>
      <c r="L36" s="13">
        <v>0.33329999999999999</v>
      </c>
      <c r="M36" s="13">
        <v>0.71</v>
      </c>
      <c r="N36" s="13">
        <v>0.25369999999999998</v>
      </c>
      <c r="O36" s="13">
        <v>16</v>
      </c>
      <c r="P36" s="13">
        <v>54</v>
      </c>
      <c r="Q36" s="13">
        <v>70</v>
      </c>
    </row>
    <row r="37" spans="1:17" x14ac:dyDescent="0.15">
      <c r="A37" s="13">
        <v>36</v>
      </c>
      <c r="B37" s="14">
        <v>40545</v>
      </c>
      <c r="C37" s="13">
        <v>1</v>
      </c>
      <c r="D37" s="13">
        <v>0</v>
      </c>
      <c r="E37" s="13">
        <v>1</v>
      </c>
      <c r="F37" s="13">
        <v>12</v>
      </c>
      <c r="G37" s="13">
        <v>0</v>
      </c>
      <c r="H37" s="13">
        <v>0</v>
      </c>
      <c r="I37" s="13">
        <v>0</v>
      </c>
      <c r="J37" s="13">
        <v>2</v>
      </c>
      <c r="K37" s="13">
        <v>0.36</v>
      </c>
      <c r="L37" s="13">
        <v>0.33329999999999999</v>
      </c>
      <c r="M37" s="13">
        <v>0.66</v>
      </c>
      <c r="N37" s="13">
        <v>0.29849999999999999</v>
      </c>
      <c r="O37" s="13">
        <v>20</v>
      </c>
      <c r="P37" s="13">
        <v>73</v>
      </c>
      <c r="Q37" s="13">
        <v>93</v>
      </c>
    </row>
    <row r="38" spans="1:17" x14ac:dyDescent="0.15">
      <c r="A38" s="13">
        <v>37</v>
      </c>
      <c r="B38" s="14">
        <v>40545</v>
      </c>
      <c r="C38" s="13">
        <v>1</v>
      </c>
      <c r="D38" s="13">
        <v>0</v>
      </c>
      <c r="E38" s="13">
        <v>1</v>
      </c>
      <c r="F38" s="13">
        <v>13</v>
      </c>
      <c r="G38" s="13">
        <v>0</v>
      </c>
      <c r="H38" s="13">
        <v>0</v>
      </c>
      <c r="I38" s="13">
        <v>0</v>
      </c>
      <c r="J38" s="13">
        <v>2</v>
      </c>
      <c r="K38" s="13">
        <v>0.36</v>
      </c>
      <c r="L38" s="13">
        <v>0.34849999999999998</v>
      </c>
      <c r="M38" s="13">
        <v>0.66</v>
      </c>
      <c r="N38" s="13">
        <v>0.1343</v>
      </c>
      <c r="O38" s="13">
        <v>11</v>
      </c>
      <c r="P38" s="13">
        <v>64</v>
      </c>
      <c r="Q38" s="13">
        <v>75</v>
      </c>
    </row>
    <row r="39" spans="1:17" x14ac:dyDescent="0.15">
      <c r="A39" s="13">
        <v>38</v>
      </c>
      <c r="B39" s="14">
        <v>40545</v>
      </c>
      <c r="C39" s="13">
        <v>1</v>
      </c>
      <c r="D39" s="13">
        <v>0</v>
      </c>
      <c r="E39" s="13">
        <v>1</v>
      </c>
      <c r="F39" s="13">
        <v>14</v>
      </c>
      <c r="G39" s="13">
        <v>0</v>
      </c>
      <c r="H39" s="13">
        <v>0</v>
      </c>
      <c r="I39" s="13">
        <v>0</v>
      </c>
      <c r="J39" s="13">
        <v>3</v>
      </c>
      <c r="K39" s="13">
        <v>0.36</v>
      </c>
      <c r="L39" s="13">
        <v>0.34849999999999998</v>
      </c>
      <c r="M39" s="13">
        <v>0.76</v>
      </c>
      <c r="N39" s="13">
        <v>0.19400000000000001</v>
      </c>
      <c r="O39" s="13">
        <v>4</v>
      </c>
      <c r="P39" s="13">
        <v>55</v>
      </c>
      <c r="Q39" s="13">
        <v>59</v>
      </c>
    </row>
    <row r="40" spans="1:17" x14ac:dyDescent="0.15">
      <c r="A40" s="13">
        <v>39</v>
      </c>
      <c r="B40" s="14">
        <v>40545</v>
      </c>
      <c r="C40" s="13">
        <v>1</v>
      </c>
      <c r="D40" s="13">
        <v>0</v>
      </c>
      <c r="E40" s="13">
        <v>1</v>
      </c>
      <c r="F40" s="13">
        <v>15</v>
      </c>
      <c r="G40" s="13">
        <v>0</v>
      </c>
      <c r="H40" s="13">
        <v>0</v>
      </c>
      <c r="I40" s="13">
        <v>0</v>
      </c>
      <c r="J40" s="13">
        <v>3</v>
      </c>
      <c r="K40" s="13">
        <v>0.34</v>
      </c>
      <c r="L40" s="13">
        <v>0.33329999999999999</v>
      </c>
      <c r="M40" s="13">
        <v>0.81</v>
      </c>
      <c r="N40" s="13">
        <v>0.16420000000000001</v>
      </c>
      <c r="O40" s="13">
        <v>19</v>
      </c>
      <c r="P40" s="13">
        <v>55</v>
      </c>
      <c r="Q40" s="13">
        <v>74</v>
      </c>
    </row>
    <row r="41" spans="1:17" x14ac:dyDescent="0.15">
      <c r="A41" s="13">
        <v>40</v>
      </c>
      <c r="B41" s="14">
        <v>40545</v>
      </c>
      <c r="C41" s="13">
        <v>1</v>
      </c>
      <c r="D41" s="13">
        <v>0</v>
      </c>
      <c r="E41" s="13">
        <v>1</v>
      </c>
      <c r="F41" s="13">
        <v>16</v>
      </c>
      <c r="G41" s="13">
        <v>0</v>
      </c>
      <c r="H41" s="13">
        <v>0</v>
      </c>
      <c r="I41" s="13">
        <v>0</v>
      </c>
      <c r="J41" s="13">
        <v>3</v>
      </c>
      <c r="K41" s="13">
        <v>0.34</v>
      </c>
      <c r="L41" s="13">
        <v>0.33329999999999999</v>
      </c>
      <c r="M41" s="13">
        <v>0.71</v>
      </c>
      <c r="N41" s="13">
        <v>0.16420000000000001</v>
      </c>
      <c r="O41" s="13">
        <v>9</v>
      </c>
      <c r="P41" s="13">
        <v>67</v>
      </c>
      <c r="Q41" s="13">
        <v>76</v>
      </c>
    </row>
    <row r="42" spans="1:17" x14ac:dyDescent="0.15">
      <c r="A42" s="13">
        <v>41</v>
      </c>
      <c r="B42" s="14">
        <v>40545</v>
      </c>
      <c r="C42" s="13">
        <v>1</v>
      </c>
      <c r="D42" s="13">
        <v>0</v>
      </c>
      <c r="E42" s="13">
        <v>1</v>
      </c>
      <c r="F42" s="13">
        <v>17</v>
      </c>
      <c r="G42" s="13">
        <v>0</v>
      </c>
      <c r="H42" s="13">
        <v>0</v>
      </c>
      <c r="I42" s="13">
        <v>0</v>
      </c>
      <c r="J42" s="13">
        <v>1</v>
      </c>
      <c r="K42" s="13">
        <v>0.34</v>
      </c>
      <c r="L42" s="13">
        <v>0.33329999999999999</v>
      </c>
      <c r="M42" s="13">
        <v>0.56999999999999995</v>
      </c>
      <c r="N42" s="13">
        <v>0.19400000000000001</v>
      </c>
      <c r="O42" s="13">
        <v>7</v>
      </c>
      <c r="P42" s="13">
        <v>58</v>
      </c>
      <c r="Q42" s="13">
        <v>65</v>
      </c>
    </row>
    <row r="43" spans="1:17" x14ac:dyDescent="0.15">
      <c r="A43" s="13">
        <v>42</v>
      </c>
      <c r="B43" s="14">
        <v>40545</v>
      </c>
      <c r="C43" s="13">
        <v>1</v>
      </c>
      <c r="D43" s="13">
        <v>0</v>
      </c>
      <c r="E43" s="13">
        <v>1</v>
      </c>
      <c r="F43" s="13">
        <v>18</v>
      </c>
      <c r="G43" s="13">
        <v>0</v>
      </c>
      <c r="H43" s="13">
        <v>0</v>
      </c>
      <c r="I43" s="13">
        <v>0</v>
      </c>
      <c r="J43" s="13">
        <v>2</v>
      </c>
      <c r="K43" s="13">
        <v>0.36</v>
      </c>
      <c r="L43" s="13">
        <v>0.33329999999999999</v>
      </c>
      <c r="M43" s="13">
        <v>0.46</v>
      </c>
      <c r="N43" s="13">
        <v>0.32840000000000003</v>
      </c>
      <c r="O43" s="13">
        <v>10</v>
      </c>
      <c r="P43" s="13">
        <v>43</v>
      </c>
      <c r="Q43" s="13">
        <v>53</v>
      </c>
    </row>
    <row r="44" spans="1:17" x14ac:dyDescent="0.15">
      <c r="A44" s="13">
        <v>43</v>
      </c>
      <c r="B44" s="14">
        <v>40545</v>
      </c>
      <c r="C44" s="13">
        <v>1</v>
      </c>
      <c r="D44" s="13">
        <v>0</v>
      </c>
      <c r="E44" s="13">
        <v>1</v>
      </c>
      <c r="F44" s="13">
        <v>19</v>
      </c>
      <c r="G44" s="13">
        <v>0</v>
      </c>
      <c r="H44" s="13">
        <v>0</v>
      </c>
      <c r="I44" s="13">
        <v>0</v>
      </c>
      <c r="J44" s="13">
        <v>1</v>
      </c>
      <c r="K44" s="13">
        <v>0.32</v>
      </c>
      <c r="L44" s="13">
        <v>0.28789999999999999</v>
      </c>
      <c r="M44" s="13">
        <v>0.42</v>
      </c>
      <c r="N44" s="13">
        <v>0.44779999999999998</v>
      </c>
      <c r="O44" s="13">
        <v>1</v>
      </c>
      <c r="P44" s="13">
        <v>29</v>
      </c>
      <c r="Q44" s="13">
        <v>30</v>
      </c>
    </row>
    <row r="45" spans="1:17" x14ac:dyDescent="0.15">
      <c r="A45" s="13">
        <v>44</v>
      </c>
      <c r="B45" s="14">
        <v>40545</v>
      </c>
      <c r="C45" s="13">
        <v>1</v>
      </c>
      <c r="D45" s="13">
        <v>0</v>
      </c>
      <c r="E45" s="13">
        <v>1</v>
      </c>
      <c r="F45" s="13">
        <v>20</v>
      </c>
      <c r="G45" s="13">
        <v>0</v>
      </c>
      <c r="H45" s="13">
        <v>0</v>
      </c>
      <c r="I45" s="13">
        <v>0</v>
      </c>
      <c r="J45" s="13">
        <v>1</v>
      </c>
      <c r="K45" s="13">
        <v>0.3</v>
      </c>
      <c r="L45" s="13">
        <v>0.2727</v>
      </c>
      <c r="M45" s="13">
        <v>0.39</v>
      </c>
      <c r="N45" s="13">
        <v>0.35820000000000002</v>
      </c>
      <c r="O45" s="13">
        <v>5</v>
      </c>
      <c r="P45" s="13">
        <v>17</v>
      </c>
      <c r="Q45" s="13">
        <v>22</v>
      </c>
    </row>
    <row r="46" spans="1:17" x14ac:dyDescent="0.15">
      <c r="A46" s="13">
        <v>45</v>
      </c>
      <c r="B46" s="14">
        <v>40545</v>
      </c>
      <c r="C46" s="13">
        <v>1</v>
      </c>
      <c r="D46" s="13">
        <v>0</v>
      </c>
      <c r="E46" s="13">
        <v>1</v>
      </c>
      <c r="F46" s="13">
        <v>21</v>
      </c>
      <c r="G46" s="13">
        <v>0</v>
      </c>
      <c r="H46" s="13">
        <v>0</v>
      </c>
      <c r="I46" s="13">
        <v>0</v>
      </c>
      <c r="J46" s="13">
        <v>1</v>
      </c>
      <c r="K46" s="13">
        <v>0.26</v>
      </c>
      <c r="L46" s="13">
        <v>0.2273</v>
      </c>
      <c r="M46" s="13">
        <v>0.44</v>
      </c>
      <c r="N46" s="13">
        <v>0.32840000000000003</v>
      </c>
      <c r="O46" s="13">
        <v>11</v>
      </c>
      <c r="P46" s="13">
        <v>20</v>
      </c>
      <c r="Q46" s="13">
        <v>31</v>
      </c>
    </row>
    <row r="47" spans="1:17" x14ac:dyDescent="0.15">
      <c r="A47" s="13">
        <v>46</v>
      </c>
      <c r="B47" s="14">
        <v>40545</v>
      </c>
      <c r="C47" s="13">
        <v>1</v>
      </c>
      <c r="D47" s="13">
        <v>0</v>
      </c>
      <c r="E47" s="13">
        <v>1</v>
      </c>
      <c r="F47" s="13">
        <v>22</v>
      </c>
      <c r="G47" s="13">
        <v>0</v>
      </c>
      <c r="H47" s="13">
        <v>0</v>
      </c>
      <c r="I47" s="13">
        <v>0</v>
      </c>
      <c r="J47" s="13">
        <v>1</v>
      </c>
      <c r="K47" s="13">
        <v>0.24</v>
      </c>
      <c r="L47" s="13">
        <v>0.21210000000000001</v>
      </c>
      <c r="M47" s="13">
        <v>0.44</v>
      </c>
      <c r="N47" s="13">
        <v>0.29849999999999999</v>
      </c>
      <c r="O47" s="13">
        <v>0</v>
      </c>
      <c r="P47" s="13">
        <v>9</v>
      </c>
      <c r="Q47" s="13">
        <v>9</v>
      </c>
    </row>
    <row r="48" spans="1:17" x14ac:dyDescent="0.15">
      <c r="A48" s="13">
        <v>47</v>
      </c>
      <c r="B48" s="14">
        <v>40545</v>
      </c>
      <c r="C48" s="13">
        <v>1</v>
      </c>
      <c r="D48" s="13">
        <v>0</v>
      </c>
      <c r="E48" s="13">
        <v>1</v>
      </c>
      <c r="F48" s="13">
        <v>23</v>
      </c>
      <c r="G48" s="13">
        <v>0</v>
      </c>
      <c r="H48" s="13">
        <v>0</v>
      </c>
      <c r="I48" s="13">
        <v>0</v>
      </c>
      <c r="J48" s="13">
        <v>1</v>
      </c>
      <c r="K48" s="13">
        <v>0.22</v>
      </c>
      <c r="L48" s="13">
        <v>0.2273</v>
      </c>
      <c r="M48" s="13">
        <v>0.47</v>
      </c>
      <c r="N48" s="13">
        <v>0.16420000000000001</v>
      </c>
      <c r="O48" s="13">
        <v>0</v>
      </c>
      <c r="P48" s="13">
        <v>8</v>
      </c>
      <c r="Q48" s="13">
        <v>8</v>
      </c>
    </row>
    <row r="49" spans="1:17" x14ac:dyDescent="0.15">
      <c r="A49" s="13">
        <v>48</v>
      </c>
      <c r="B49" s="14">
        <v>40546</v>
      </c>
      <c r="C49" s="13">
        <v>1</v>
      </c>
      <c r="D49" s="13">
        <v>0</v>
      </c>
      <c r="E49" s="13">
        <v>1</v>
      </c>
      <c r="F49" s="13">
        <v>0</v>
      </c>
      <c r="G49" s="13">
        <v>0</v>
      </c>
      <c r="H49" s="13">
        <v>1</v>
      </c>
      <c r="I49" s="13">
        <v>1</v>
      </c>
      <c r="J49" s="13">
        <v>1</v>
      </c>
      <c r="K49" s="13">
        <v>0.22</v>
      </c>
      <c r="L49" s="13">
        <v>0.19700000000000001</v>
      </c>
      <c r="M49" s="13">
        <v>0.44</v>
      </c>
      <c r="N49" s="13">
        <v>0.35820000000000002</v>
      </c>
      <c r="O49" s="13">
        <v>0</v>
      </c>
      <c r="P49" s="13">
        <v>5</v>
      </c>
      <c r="Q49" s="13">
        <v>5</v>
      </c>
    </row>
    <row r="50" spans="1:17" x14ac:dyDescent="0.15">
      <c r="A50" s="13">
        <v>49</v>
      </c>
      <c r="B50" s="14">
        <v>40546</v>
      </c>
      <c r="C50" s="13">
        <v>1</v>
      </c>
      <c r="D50" s="13">
        <v>0</v>
      </c>
      <c r="E50" s="13">
        <v>1</v>
      </c>
      <c r="F50" s="13">
        <v>1</v>
      </c>
      <c r="G50" s="13">
        <v>0</v>
      </c>
      <c r="H50" s="13">
        <v>1</v>
      </c>
      <c r="I50" s="13">
        <v>1</v>
      </c>
      <c r="J50" s="13">
        <v>1</v>
      </c>
      <c r="K50" s="13">
        <v>0.2</v>
      </c>
      <c r="L50" s="13">
        <v>0.16669999999999999</v>
      </c>
      <c r="M50" s="13">
        <v>0.44</v>
      </c>
      <c r="N50" s="13">
        <v>0.41789999999999999</v>
      </c>
      <c r="O50" s="13">
        <v>0</v>
      </c>
      <c r="P50" s="13">
        <v>2</v>
      </c>
      <c r="Q50" s="13">
        <v>2</v>
      </c>
    </row>
    <row r="51" spans="1:17" x14ac:dyDescent="0.15">
      <c r="A51" s="13">
        <v>50</v>
      </c>
      <c r="B51" s="14">
        <v>40546</v>
      </c>
      <c r="C51" s="13">
        <v>1</v>
      </c>
      <c r="D51" s="13">
        <v>0</v>
      </c>
      <c r="E51" s="13">
        <v>1</v>
      </c>
      <c r="F51" s="13">
        <v>4</v>
      </c>
      <c r="G51" s="13">
        <v>0</v>
      </c>
      <c r="H51" s="13">
        <v>1</v>
      </c>
      <c r="I51" s="13">
        <v>1</v>
      </c>
      <c r="J51" s="13">
        <v>1</v>
      </c>
      <c r="K51" s="13">
        <v>0.16</v>
      </c>
      <c r="L51" s="13">
        <v>0.13639999999999999</v>
      </c>
      <c r="M51" s="13">
        <v>0.47</v>
      </c>
      <c r="N51" s="13">
        <v>0.3881</v>
      </c>
      <c r="O51" s="13">
        <v>0</v>
      </c>
      <c r="P51" s="13">
        <v>1</v>
      </c>
      <c r="Q51" s="13">
        <v>1</v>
      </c>
    </row>
    <row r="52" spans="1:17" x14ac:dyDescent="0.15">
      <c r="A52" s="13">
        <v>51</v>
      </c>
      <c r="B52" s="14">
        <v>40546</v>
      </c>
      <c r="C52" s="13">
        <v>1</v>
      </c>
      <c r="D52" s="13">
        <v>0</v>
      </c>
      <c r="E52" s="13">
        <v>1</v>
      </c>
      <c r="F52" s="13">
        <v>5</v>
      </c>
      <c r="G52" s="13">
        <v>0</v>
      </c>
      <c r="H52" s="13">
        <v>1</v>
      </c>
      <c r="I52" s="13">
        <v>1</v>
      </c>
      <c r="J52" s="13">
        <v>1</v>
      </c>
      <c r="K52" s="13">
        <v>0.16</v>
      </c>
      <c r="L52" s="13">
        <v>0.13639999999999999</v>
      </c>
      <c r="M52" s="13">
        <v>0.47</v>
      </c>
      <c r="N52" s="13">
        <v>0.28360000000000002</v>
      </c>
      <c r="O52" s="13">
        <v>0</v>
      </c>
      <c r="P52" s="13">
        <v>3</v>
      </c>
      <c r="Q52" s="13">
        <v>3</v>
      </c>
    </row>
    <row r="53" spans="1:17" x14ac:dyDescent="0.15">
      <c r="A53" s="13">
        <v>52</v>
      </c>
      <c r="B53" s="14">
        <v>40546</v>
      </c>
      <c r="C53" s="13">
        <v>1</v>
      </c>
      <c r="D53" s="13">
        <v>0</v>
      </c>
      <c r="E53" s="13">
        <v>1</v>
      </c>
      <c r="F53" s="13">
        <v>6</v>
      </c>
      <c r="G53" s="13">
        <v>0</v>
      </c>
      <c r="H53" s="13">
        <v>1</v>
      </c>
      <c r="I53" s="13">
        <v>1</v>
      </c>
      <c r="J53" s="13">
        <v>1</v>
      </c>
      <c r="K53" s="13">
        <v>0.14000000000000001</v>
      </c>
      <c r="L53" s="13">
        <v>0.1061</v>
      </c>
      <c r="M53" s="13">
        <v>0.5</v>
      </c>
      <c r="N53" s="13">
        <v>0.3881</v>
      </c>
      <c r="O53" s="13">
        <v>0</v>
      </c>
      <c r="P53" s="13">
        <v>30</v>
      </c>
      <c r="Q53" s="13">
        <v>30</v>
      </c>
    </row>
    <row r="54" spans="1:17" x14ac:dyDescent="0.15">
      <c r="A54" s="13">
        <v>53</v>
      </c>
      <c r="B54" s="14">
        <v>40546</v>
      </c>
      <c r="C54" s="13">
        <v>1</v>
      </c>
      <c r="D54" s="13">
        <v>0</v>
      </c>
      <c r="E54" s="13">
        <v>1</v>
      </c>
      <c r="F54" s="13">
        <v>7</v>
      </c>
      <c r="G54" s="13">
        <v>0</v>
      </c>
      <c r="H54" s="13">
        <v>1</v>
      </c>
      <c r="I54" s="13">
        <v>1</v>
      </c>
      <c r="J54" s="13">
        <v>1</v>
      </c>
      <c r="K54" s="13">
        <v>0.14000000000000001</v>
      </c>
      <c r="L54" s="13">
        <v>0.13639999999999999</v>
      </c>
      <c r="M54" s="13">
        <v>0.5</v>
      </c>
      <c r="N54" s="13">
        <v>0.19400000000000001</v>
      </c>
      <c r="O54" s="13">
        <v>1</v>
      </c>
      <c r="P54" s="13">
        <v>63</v>
      </c>
      <c r="Q54" s="13">
        <v>64</v>
      </c>
    </row>
    <row r="55" spans="1:17" x14ac:dyDescent="0.15">
      <c r="A55" s="13">
        <v>54</v>
      </c>
      <c r="B55" s="14">
        <v>40546</v>
      </c>
      <c r="C55" s="13">
        <v>1</v>
      </c>
      <c r="D55" s="13">
        <v>0</v>
      </c>
      <c r="E55" s="13">
        <v>1</v>
      </c>
      <c r="F55" s="13">
        <v>8</v>
      </c>
      <c r="G55" s="13">
        <v>0</v>
      </c>
      <c r="H55" s="13">
        <v>1</v>
      </c>
      <c r="I55" s="13">
        <v>1</v>
      </c>
      <c r="J55" s="13">
        <v>1</v>
      </c>
      <c r="K55" s="13">
        <v>0.14000000000000001</v>
      </c>
      <c r="L55" s="13">
        <v>0.1212</v>
      </c>
      <c r="M55" s="13">
        <v>0.5</v>
      </c>
      <c r="N55" s="13">
        <v>0.28360000000000002</v>
      </c>
      <c r="O55" s="13">
        <v>1</v>
      </c>
      <c r="P55" s="13">
        <v>153</v>
      </c>
      <c r="Q55" s="13">
        <v>154</v>
      </c>
    </row>
    <row r="56" spans="1:17" x14ac:dyDescent="0.15">
      <c r="A56" s="13">
        <v>55</v>
      </c>
      <c r="B56" s="14">
        <v>40546</v>
      </c>
      <c r="C56" s="13">
        <v>1</v>
      </c>
      <c r="D56" s="13">
        <v>0</v>
      </c>
      <c r="E56" s="13">
        <v>1</v>
      </c>
      <c r="F56" s="13">
        <v>9</v>
      </c>
      <c r="G56" s="13">
        <v>0</v>
      </c>
      <c r="H56" s="13">
        <v>1</v>
      </c>
      <c r="I56" s="13">
        <v>1</v>
      </c>
      <c r="J56" s="13">
        <v>1</v>
      </c>
      <c r="K56" s="13">
        <v>0.16</v>
      </c>
      <c r="L56" s="13">
        <v>0.13639999999999999</v>
      </c>
      <c r="M56" s="13">
        <v>0.43</v>
      </c>
      <c r="N56" s="13">
        <v>0.3881</v>
      </c>
      <c r="O56" s="13">
        <v>7</v>
      </c>
      <c r="P56" s="13">
        <v>81</v>
      </c>
      <c r="Q56" s="13">
        <v>88</v>
      </c>
    </row>
    <row r="57" spans="1:17" x14ac:dyDescent="0.15">
      <c r="A57" s="13">
        <v>56</v>
      </c>
      <c r="B57" s="14">
        <v>40546</v>
      </c>
      <c r="C57" s="13">
        <v>1</v>
      </c>
      <c r="D57" s="13">
        <v>0</v>
      </c>
      <c r="E57" s="13">
        <v>1</v>
      </c>
      <c r="F57" s="13">
        <v>10</v>
      </c>
      <c r="G57" s="13">
        <v>0</v>
      </c>
      <c r="H57" s="13">
        <v>1</v>
      </c>
      <c r="I57" s="13">
        <v>1</v>
      </c>
      <c r="J57" s="13">
        <v>1</v>
      </c>
      <c r="K57" s="13">
        <v>0.18</v>
      </c>
      <c r="L57" s="13">
        <v>0.16669999999999999</v>
      </c>
      <c r="M57" s="13">
        <v>0.43</v>
      </c>
      <c r="N57" s="13">
        <v>0.25369999999999998</v>
      </c>
      <c r="O57" s="13">
        <v>11</v>
      </c>
      <c r="P57" s="13">
        <v>33</v>
      </c>
      <c r="Q57" s="13">
        <v>44</v>
      </c>
    </row>
    <row r="58" spans="1:17" x14ac:dyDescent="0.15">
      <c r="A58" s="13">
        <v>57</v>
      </c>
      <c r="B58" s="14">
        <v>40546</v>
      </c>
      <c r="C58" s="13">
        <v>1</v>
      </c>
      <c r="D58" s="13">
        <v>0</v>
      </c>
      <c r="E58" s="13">
        <v>1</v>
      </c>
      <c r="F58" s="13">
        <v>11</v>
      </c>
      <c r="G58" s="13">
        <v>0</v>
      </c>
      <c r="H58" s="13">
        <v>1</v>
      </c>
      <c r="I58" s="13">
        <v>1</v>
      </c>
      <c r="J58" s="13">
        <v>1</v>
      </c>
      <c r="K58" s="13">
        <v>0.2</v>
      </c>
      <c r="L58" s="13">
        <v>0.18179999999999999</v>
      </c>
      <c r="M58" s="13">
        <v>0.4</v>
      </c>
      <c r="N58" s="13">
        <v>0.32840000000000003</v>
      </c>
      <c r="O58" s="13">
        <v>10</v>
      </c>
      <c r="P58" s="13">
        <v>41</v>
      </c>
      <c r="Q58" s="13">
        <v>51</v>
      </c>
    </row>
    <row r="59" spans="1:17" x14ac:dyDescent="0.15">
      <c r="A59" s="13">
        <v>58</v>
      </c>
      <c r="B59" s="14">
        <v>40546</v>
      </c>
      <c r="C59" s="13">
        <v>1</v>
      </c>
      <c r="D59" s="13">
        <v>0</v>
      </c>
      <c r="E59" s="13">
        <v>1</v>
      </c>
      <c r="F59" s="13">
        <v>12</v>
      </c>
      <c r="G59" s="13">
        <v>0</v>
      </c>
      <c r="H59" s="13">
        <v>1</v>
      </c>
      <c r="I59" s="13">
        <v>1</v>
      </c>
      <c r="J59" s="13">
        <v>1</v>
      </c>
      <c r="K59" s="13">
        <v>0.22</v>
      </c>
      <c r="L59" s="13">
        <v>0.21210000000000001</v>
      </c>
      <c r="M59" s="13">
        <v>0.35</v>
      </c>
      <c r="N59" s="13">
        <v>0.29849999999999999</v>
      </c>
      <c r="O59" s="13">
        <v>13</v>
      </c>
      <c r="P59" s="13">
        <v>48</v>
      </c>
      <c r="Q59" s="13">
        <v>61</v>
      </c>
    </row>
    <row r="60" spans="1:17" x14ac:dyDescent="0.15">
      <c r="A60" s="13">
        <v>59</v>
      </c>
      <c r="B60" s="14">
        <v>40546</v>
      </c>
      <c r="C60" s="13">
        <v>1</v>
      </c>
      <c r="D60" s="13">
        <v>0</v>
      </c>
      <c r="E60" s="13">
        <v>1</v>
      </c>
      <c r="F60" s="13">
        <v>13</v>
      </c>
      <c r="G60" s="13">
        <v>0</v>
      </c>
      <c r="H60" s="13">
        <v>1</v>
      </c>
      <c r="I60" s="13">
        <v>1</v>
      </c>
      <c r="J60" s="13">
        <v>1</v>
      </c>
      <c r="K60" s="13">
        <v>0.24</v>
      </c>
      <c r="L60" s="13">
        <v>0.21210000000000001</v>
      </c>
      <c r="M60" s="13">
        <v>0.35</v>
      </c>
      <c r="N60" s="13">
        <v>0.28360000000000002</v>
      </c>
      <c r="O60" s="13">
        <v>8</v>
      </c>
      <c r="P60" s="13">
        <v>53</v>
      </c>
      <c r="Q60" s="13">
        <v>61</v>
      </c>
    </row>
    <row r="61" spans="1:17" x14ac:dyDescent="0.15">
      <c r="A61" s="13">
        <v>60</v>
      </c>
      <c r="B61" s="14">
        <v>40546</v>
      </c>
      <c r="C61" s="13">
        <v>1</v>
      </c>
      <c r="D61" s="13">
        <v>0</v>
      </c>
      <c r="E61" s="13">
        <v>1</v>
      </c>
      <c r="F61" s="13">
        <v>14</v>
      </c>
      <c r="G61" s="13">
        <v>0</v>
      </c>
      <c r="H61" s="13">
        <v>1</v>
      </c>
      <c r="I61" s="13">
        <v>1</v>
      </c>
      <c r="J61" s="13">
        <v>1</v>
      </c>
      <c r="K61" s="13">
        <v>0.26</v>
      </c>
      <c r="L61" s="13">
        <v>0.2424</v>
      </c>
      <c r="M61" s="13">
        <v>0.3</v>
      </c>
      <c r="N61" s="13">
        <v>0.28360000000000002</v>
      </c>
      <c r="O61" s="13">
        <v>11</v>
      </c>
      <c r="P61" s="13">
        <v>66</v>
      </c>
      <c r="Q61" s="13">
        <v>77</v>
      </c>
    </row>
    <row r="62" spans="1:17" x14ac:dyDescent="0.15">
      <c r="A62" s="13">
        <v>61</v>
      </c>
      <c r="B62" s="14">
        <v>40546</v>
      </c>
      <c r="C62" s="13">
        <v>1</v>
      </c>
      <c r="D62" s="13">
        <v>0</v>
      </c>
      <c r="E62" s="13">
        <v>1</v>
      </c>
      <c r="F62" s="13">
        <v>15</v>
      </c>
      <c r="G62" s="13">
        <v>0</v>
      </c>
      <c r="H62" s="13">
        <v>1</v>
      </c>
      <c r="I62" s="13">
        <v>1</v>
      </c>
      <c r="J62" s="13">
        <v>1</v>
      </c>
      <c r="K62" s="13">
        <v>0.26</v>
      </c>
      <c r="L62" s="13">
        <v>0.2424</v>
      </c>
      <c r="M62" s="13">
        <v>0.3</v>
      </c>
      <c r="N62" s="13">
        <v>0.25369999999999998</v>
      </c>
      <c r="O62" s="13">
        <v>14</v>
      </c>
      <c r="P62" s="13">
        <v>58</v>
      </c>
      <c r="Q62" s="13">
        <v>72</v>
      </c>
    </row>
    <row r="63" spans="1:17" x14ac:dyDescent="0.15">
      <c r="A63" s="13">
        <v>62</v>
      </c>
      <c r="B63" s="14">
        <v>40546</v>
      </c>
      <c r="C63" s="13">
        <v>1</v>
      </c>
      <c r="D63" s="13">
        <v>0</v>
      </c>
      <c r="E63" s="13">
        <v>1</v>
      </c>
      <c r="F63" s="13">
        <v>16</v>
      </c>
      <c r="G63" s="13">
        <v>0</v>
      </c>
      <c r="H63" s="13">
        <v>1</v>
      </c>
      <c r="I63" s="13">
        <v>1</v>
      </c>
      <c r="J63" s="13">
        <v>1</v>
      </c>
      <c r="K63" s="13">
        <v>0.26</v>
      </c>
      <c r="L63" s="13">
        <v>0.2424</v>
      </c>
      <c r="M63" s="13">
        <v>0.3</v>
      </c>
      <c r="N63" s="13">
        <v>0.25369999999999998</v>
      </c>
      <c r="O63" s="13">
        <v>9</v>
      </c>
      <c r="P63" s="13">
        <v>67</v>
      </c>
      <c r="Q63" s="13">
        <v>76</v>
      </c>
    </row>
    <row r="64" spans="1:17" x14ac:dyDescent="0.15">
      <c r="A64" s="13">
        <v>63</v>
      </c>
      <c r="B64" s="14">
        <v>40546</v>
      </c>
      <c r="C64" s="13">
        <v>1</v>
      </c>
      <c r="D64" s="13">
        <v>0</v>
      </c>
      <c r="E64" s="13">
        <v>1</v>
      </c>
      <c r="F64" s="13">
        <v>17</v>
      </c>
      <c r="G64" s="13">
        <v>0</v>
      </c>
      <c r="H64" s="13">
        <v>1</v>
      </c>
      <c r="I64" s="13">
        <v>1</v>
      </c>
      <c r="J64" s="13">
        <v>1</v>
      </c>
      <c r="K64" s="13">
        <v>0.24</v>
      </c>
      <c r="L64" s="13">
        <v>0.2273</v>
      </c>
      <c r="M64" s="13">
        <v>0.3</v>
      </c>
      <c r="N64" s="13">
        <v>0.22389999999999999</v>
      </c>
      <c r="O64" s="13">
        <v>11</v>
      </c>
      <c r="P64" s="13">
        <v>146</v>
      </c>
      <c r="Q64" s="13">
        <v>157</v>
      </c>
    </row>
    <row r="65" spans="1:17" x14ac:dyDescent="0.15">
      <c r="A65" s="13">
        <v>64</v>
      </c>
      <c r="B65" s="14">
        <v>40546</v>
      </c>
      <c r="C65" s="13">
        <v>1</v>
      </c>
      <c r="D65" s="13">
        <v>0</v>
      </c>
      <c r="E65" s="13">
        <v>1</v>
      </c>
      <c r="F65" s="13">
        <v>18</v>
      </c>
      <c r="G65" s="13">
        <v>0</v>
      </c>
      <c r="H65" s="13">
        <v>1</v>
      </c>
      <c r="I65" s="13">
        <v>1</v>
      </c>
      <c r="J65" s="13">
        <v>1</v>
      </c>
      <c r="K65" s="13">
        <v>0.24</v>
      </c>
      <c r="L65" s="13">
        <v>0.2576</v>
      </c>
      <c r="M65" s="13">
        <v>0.32</v>
      </c>
      <c r="N65" s="13">
        <v>0.1045</v>
      </c>
      <c r="O65" s="13">
        <v>9</v>
      </c>
      <c r="P65" s="13">
        <v>148</v>
      </c>
      <c r="Q65" s="13">
        <v>157</v>
      </c>
    </row>
    <row r="66" spans="1:17" x14ac:dyDescent="0.15">
      <c r="A66" s="13">
        <v>65</v>
      </c>
      <c r="B66" s="14">
        <v>40546</v>
      </c>
      <c r="C66" s="13">
        <v>1</v>
      </c>
      <c r="D66" s="13">
        <v>0</v>
      </c>
      <c r="E66" s="13">
        <v>1</v>
      </c>
      <c r="F66" s="13">
        <v>19</v>
      </c>
      <c r="G66" s="13">
        <v>0</v>
      </c>
      <c r="H66" s="13">
        <v>1</v>
      </c>
      <c r="I66" s="13">
        <v>1</v>
      </c>
      <c r="J66" s="13">
        <v>1</v>
      </c>
      <c r="K66" s="13">
        <v>0.2</v>
      </c>
      <c r="L66" s="13">
        <v>0.2576</v>
      </c>
      <c r="M66" s="13">
        <v>0.47</v>
      </c>
      <c r="N66" s="13">
        <v>0</v>
      </c>
      <c r="O66" s="13">
        <v>8</v>
      </c>
      <c r="P66" s="13">
        <v>102</v>
      </c>
      <c r="Q66" s="13">
        <v>110</v>
      </c>
    </row>
    <row r="67" spans="1:17" x14ac:dyDescent="0.15">
      <c r="A67" s="13">
        <v>66</v>
      </c>
      <c r="B67" s="14">
        <v>40546</v>
      </c>
      <c r="C67" s="13">
        <v>1</v>
      </c>
      <c r="D67" s="13">
        <v>0</v>
      </c>
      <c r="E67" s="13">
        <v>1</v>
      </c>
      <c r="F67" s="13">
        <v>20</v>
      </c>
      <c r="G67" s="13">
        <v>0</v>
      </c>
      <c r="H67" s="13">
        <v>1</v>
      </c>
      <c r="I67" s="13">
        <v>1</v>
      </c>
      <c r="J67" s="13">
        <v>1</v>
      </c>
      <c r="K67" s="13">
        <v>0.2</v>
      </c>
      <c r="L67" s="13">
        <v>0.2273</v>
      </c>
      <c r="M67" s="13">
        <v>0.47</v>
      </c>
      <c r="N67" s="13">
        <v>0.1045</v>
      </c>
      <c r="O67" s="13">
        <v>3</v>
      </c>
      <c r="P67" s="13">
        <v>49</v>
      </c>
      <c r="Q67" s="13">
        <v>52</v>
      </c>
    </row>
    <row r="68" spans="1:17" x14ac:dyDescent="0.15">
      <c r="A68" s="13">
        <v>67</v>
      </c>
      <c r="B68" s="14">
        <v>40546</v>
      </c>
      <c r="C68" s="13">
        <v>1</v>
      </c>
      <c r="D68" s="13">
        <v>0</v>
      </c>
      <c r="E68" s="13">
        <v>1</v>
      </c>
      <c r="F68" s="13">
        <v>21</v>
      </c>
      <c r="G68" s="13">
        <v>0</v>
      </c>
      <c r="H68" s="13">
        <v>1</v>
      </c>
      <c r="I68" s="13">
        <v>1</v>
      </c>
      <c r="J68" s="13">
        <v>1</v>
      </c>
      <c r="K68" s="13">
        <v>0.18</v>
      </c>
      <c r="L68" s="13">
        <v>0.19700000000000001</v>
      </c>
      <c r="M68" s="13">
        <v>0.64</v>
      </c>
      <c r="N68" s="13">
        <v>0.1343</v>
      </c>
      <c r="O68" s="13">
        <v>3</v>
      </c>
      <c r="P68" s="13">
        <v>49</v>
      </c>
      <c r="Q68" s="13">
        <v>52</v>
      </c>
    </row>
    <row r="69" spans="1:17" x14ac:dyDescent="0.15">
      <c r="A69" s="13">
        <v>68</v>
      </c>
      <c r="B69" s="14">
        <v>40546</v>
      </c>
      <c r="C69" s="13">
        <v>1</v>
      </c>
      <c r="D69" s="13">
        <v>0</v>
      </c>
      <c r="E69" s="13">
        <v>1</v>
      </c>
      <c r="F69" s="13">
        <v>22</v>
      </c>
      <c r="G69" s="13">
        <v>0</v>
      </c>
      <c r="H69" s="13">
        <v>1</v>
      </c>
      <c r="I69" s="13">
        <v>1</v>
      </c>
      <c r="J69" s="13">
        <v>1</v>
      </c>
      <c r="K69" s="13">
        <v>0.14000000000000001</v>
      </c>
      <c r="L69" s="13">
        <v>0.1515</v>
      </c>
      <c r="M69" s="13">
        <v>0.69</v>
      </c>
      <c r="N69" s="13">
        <v>0.1343</v>
      </c>
      <c r="O69" s="13">
        <v>0</v>
      </c>
      <c r="P69" s="13">
        <v>20</v>
      </c>
      <c r="Q69" s="13">
        <v>20</v>
      </c>
    </row>
    <row r="70" spans="1:17" x14ac:dyDescent="0.15">
      <c r="A70" s="13">
        <v>69</v>
      </c>
      <c r="B70" s="14">
        <v>40546</v>
      </c>
      <c r="C70" s="13">
        <v>1</v>
      </c>
      <c r="D70" s="13">
        <v>0</v>
      </c>
      <c r="E70" s="13">
        <v>1</v>
      </c>
      <c r="F70" s="13">
        <v>23</v>
      </c>
      <c r="G70" s="13">
        <v>0</v>
      </c>
      <c r="H70" s="13">
        <v>1</v>
      </c>
      <c r="I70" s="13">
        <v>1</v>
      </c>
      <c r="J70" s="13">
        <v>1</v>
      </c>
      <c r="K70" s="13">
        <v>0.18</v>
      </c>
      <c r="L70" s="13">
        <v>0.21210000000000001</v>
      </c>
      <c r="M70" s="13">
        <v>0.55000000000000004</v>
      </c>
      <c r="N70" s="13">
        <v>0.1045</v>
      </c>
      <c r="O70" s="13">
        <v>1</v>
      </c>
      <c r="P70" s="13">
        <v>11</v>
      </c>
      <c r="Q70" s="13">
        <v>12</v>
      </c>
    </row>
    <row r="71" spans="1:17" x14ac:dyDescent="0.15">
      <c r="A71" s="13">
        <v>70</v>
      </c>
      <c r="B71" s="14">
        <v>40547</v>
      </c>
      <c r="C71" s="13">
        <v>1</v>
      </c>
      <c r="D71" s="13">
        <v>0</v>
      </c>
      <c r="E71" s="13">
        <v>1</v>
      </c>
      <c r="F71" s="13">
        <v>0</v>
      </c>
      <c r="G71" s="13">
        <v>0</v>
      </c>
      <c r="H71" s="13">
        <v>2</v>
      </c>
      <c r="I71" s="13">
        <v>1</v>
      </c>
      <c r="J71" s="13">
        <v>1</v>
      </c>
      <c r="K71" s="13">
        <v>0.16</v>
      </c>
      <c r="L71" s="13">
        <v>0.18179999999999999</v>
      </c>
      <c r="M71" s="13">
        <v>0.55000000000000004</v>
      </c>
      <c r="N71" s="13">
        <v>0.1045</v>
      </c>
      <c r="O71" s="13">
        <v>0</v>
      </c>
      <c r="P71" s="13">
        <v>5</v>
      </c>
      <c r="Q71" s="13">
        <v>5</v>
      </c>
    </row>
    <row r="72" spans="1:17" x14ac:dyDescent="0.15">
      <c r="A72" s="13">
        <v>71</v>
      </c>
      <c r="B72" s="14">
        <v>40547</v>
      </c>
      <c r="C72" s="13">
        <v>1</v>
      </c>
      <c r="D72" s="13">
        <v>0</v>
      </c>
      <c r="E72" s="13">
        <v>1</v>
      </c>
      <c r="F72" s="13">
        <v>1</v>
      </c>
      <c r="G72" s="13">
        <v>0</v>
      </c>
      <c r="H72" s="13">
        <v>2</v>
      </c>
      <c r="I72" s="13">
        <v>1</v>
      </c>
      <c r="J72" s="13">
        <v>1</v>
      </c>
      <c r="K72" s="13">
        <v>0.16</v>
      </c>
      <c r="L72" s="13">
        <v>0.18179999999999999</v>
      </c>
      <c r="M72" s="13">
        <v>0.59</v>
      </c>
      <c r="N72" s="13">
        <v>0.1045</v>
      </c>
      <c r="O72" s="13">
        <v>0</v>
      </c>
      <c r="P72" s="13">
        <v>2</v>
      </c>
      <c r="Q72" s="13">
        <v>2</v>
      </c>
    </row>
    <row r="73" spans="1:17" x14ac:dyDescent="0.15">
      <c r="A73" s="13">
        <v>72</v>
      </c>
      <c r="B73" s="14">
        <v>40547</v>
      </c>
      <c r="C73" s="13">
        <v>1</v>
      </c>
      <c r="D73" s="13">
        <v>0</v>
      </c>
      <c r="E73" s="13">
        <v>1</v>
      </c>
      <c r="F73" s="13">
        <v>2</v>
      </c>
      <c r="G73" s="13">
        <v>0</v>
      </c>
      <c r="H73" s="13">
        <v>2</v>
      </c>
      <c r="I73" s="13">
        <v>1</v>
      </c>
      <c r="J73" s="13">
        <v>1</v>
      </c>
      <c r="K73" s="13">
        <v>0.14000000000000001</v>
      </c>
      <c r="L73" s="13">
        <v>0.1515</v>
      </c>
      <c r="M73" s="13">
        <v>0.63</v>
      </c>
      <c r="N73" s="13">
        <v>0.1343</v>
      </c>
      <c r="O73" s="13">
        <v>0</v>
      </c>
      <c r="P73" s="13">
        <v>1</v>
      </c>
      <c r="Q73" s="13">
        <v>1</v>
      </c>
    </row>
    <row r="74" spans="1:17" x14ac:dyDescent="0.15">
      <c r="A74" s="13">
        <v>73</v>
      </c>
      <c r="B74" s="14">
        <v>40547</v>
      </c>
      <c r="C74" s="13">
        <v>1</v>
      </c>
      <c r="D74" s="13">
        <v>0</v>
      </c>
      <c r="E74" s="13">
        <v>1</v>
      </c>
      <c r="F74" s="13">
        <v>4</v>
      </c>
      <c r="G74" s="13">
        <v>0</v>
      </c>
      <c r="H74" s="13">
        <v>2</v>
      </c>
      <c r="I74" s="13">
        <v>1</v>
      </c>
      <c r="J74" s="13">
        <v>1</v>
      </c>
      <c r="K74" s="13">
        <v>0.14000000000000001</v>
      </c>
      <c r="L74" s="13">
        <v>0.18179999999999999</v>
      </c>
      <c r="M74" s="13">
        <v>0.63</v>
      </c>
      <c r="N74" s="13">
        <v>8.9599999999999999E-2</v>
      </c>
      <c r="O74" s="13">
        <v>0</v>
      </c>
      <c r="P74" s="13">
        <v>2</v>
      </c>
      <c r="Q74" s="13">
        <v>2</v>
      </c>
    </row>
    <row r="75" spans="1:17" x14ac:dyDescent="0.15">
      <c r="A75" s="13">
        <v>74</v>
      </c>
      <c r="B75" s="14">
        <v>40547</v>
      </c>
      <c r="C75" s="13">
        <v>1</v>
      </c>
      <c r="D75" s="13">
        <v>0</v>
      </c>
      <c r="E75" s="13">
        <v>1</v>
      </c>
      <c r="F75" s="13">
        <v>5</v>
      </c>
      <c r="G75" s="13">
        <v>0</v>
      </c>
      <c r="H75" s="13">
        <v>2</v>
      </c>
      <c r="I75" s="13">
        <v>1</v>
      </c>
      <c r="J75" s="13">
        <v>1</v>
      </c>
      <c r="K75" s="13">
        <v>0.12</v>
      </c>
      <c r="L75" s="13">
        <v>0.1515</v>
      </c>
      <c r="M75" s="13">
        <v>0.68</v>
      </c>
      <c r="N75" s="13">
        <v>0.1045</v>
      </c>
      <c r="O75" s="13">
        <v>0</v>
      </c>
      <c r="P75" s="13">
        <v>4</v>
      </c>
      <c r="Q75" s="13">
        <v>4</v>
      </c>
    </row>
    <row r="76" spans="1:17" x14ac:dyDescent="0.15">
      <c r="A76" s="13">
        <v>75</v>
      </c>
      <c r="B76" s="14">
        <v>40547</v>
      </c>
      <c r="C76" s="13">
        <v>1</v>
      </c>
      <c r="D76" s="13">
        <v>0</v>
      </c>
      <c r="E76" s="13">
        <v>1</v>
      </c>
      <c r="F76" s="13">
        <v>6</v>
      </c>
      <c r="G76" s="13">
        <v>0</v>
      </c>
      <c r="H76" s="13">
        <v>2</v>
      </c>
      <c r="I76" s="13">
        <v>1</v>
      </c>
      <c r="J76" s="13">
        <v>1</v>
      </c>
      <c r="K76" s="13">
        <v>0.12</v>
      </c>
      <c r="L76" s="13">
        <v>0.1515</v>
      </c>
      <c r="M76" s="13">
        <v>0.74</v>
      </c>
      <c r="N76" s="13">
        <v>0.1045</v>
      </c>
      <c r="O76" s="13">
        <v>0</v>
      </c>
      <c r="P76" s="13">
        <v>36</v>
      </c>
      <c r="Q76" s="13">
        <v>36</v>
      </c>
    </row>
    <row r="77" spans="1:17" x14ac:dyDescent="0.15">
      <c r="A77" s="13">
        <v>76</v>
      </c>
      <c r="B77" s="14">
        <v>40547</v>
      </c>
      <c r="C77" s="13">
        <v>1</v>
      </c>
      <c r="D77" s="13">
        <v>0</v>
      </c>
      <c r="E77" s="13">
        <v>1</v>
      </c>
      <c r="F77" s="13">
        <v>7</v>
      </c>
      <c r="G77" s="13">
        <v>0</v>
      </c>
      <c r="H77" s="13">
        <v>2</v>
      </c>
      <c r="I77" s="13">
        <v>1</v>
      </c>
      <c r="J77" s="13">
        <v>1</v>
      </c>
      <c r="K77" s="13">
        <v>0.12</v>
      </c>
      <c r="L77" s="13">
        <v>0.1515</v>
      </c>
      <c r="M77" s="13">
        <v>0.74</v>
      </c>
      <c r="N77" s="13">
        <v>0.1343</v>
      </c>
      <c r="O77" s="13">
        <v>2</v>
      </c>
      <c r="P77" s="13">
        <v>92</v>
      </c>
      <c r="Q77" s="13">
        <v>94</v>
      </c>
    </row>
    <row r="78" spans="1:17" x14ac:dyDescent="0.15">
      <c r="A78" s="13">
        <v>77</v>
      </c>
      <c r="B78" s="14">
        <v>40547</v>
      </c>
      <c r="C78" s="13">
        <v>1</v>
      </c>
      <c r="D78" s="13">
        <v>0</v>
      </c>
      <c r="E78" s="13">
        <v>1</v>
      </c>
      <c r="F78" s="13">
        <v>8</v>
      </c>
      <c r="G78" s="13">
        <v>0</v>
      </c>
      <c r="H78" s="13">
        <v>2</v>
      </c>
      <c r="I78" s="13">
        <v>1</v>
      </c>
      <c r="J78" s="13">
        <v>1</v>
      </c>
      <c r="K78" s="13">
        <v>0.14000000000000001</v>
      </c>
      <c r="L78" s="13">
        <v>0.1515</v>
      </c>
      <c r="M78" s="13">
        <v>0.69</v>
      </c>
      <c r="N78" s="13">
        <v>0.16420000000000001</v>
      </c>
      <c r="O78" s="13">
        <v>2</v>
      </c>
      <c r="P78" s="13">
        <v>177</v>
      </c>
      <c r="Q78" s="13">
        <v>179</v>
      </c>
    </row>
    <row r="79" spans="1:17" x14ac:dyDescent="0.15">
      <c r="A79" s="13">
        <v>78</v>
      </c>
      <c r="B79" s="14">
        <v>40547</v>
      </c>
      <c r="C79" s="13">
        <v>1</v>
      </c>
      <c r="D79" s="13">
        <v>0</v>
      </c>
      <c r="E79" s="13">
        <v>1</v>
      </c>
      <c r="F79" s="13">
        <v>9</v>
      </c>
      <c r="G79" s="13">
        <v>0</v>
      </c>
      <c r="H79" s="13">
        <v>2</v>
      </c>
      <c r="I79" s="13">
        <v>1</v>
      </c>
      <c r="J79" s="13">
        <v>1</v>
      </c>
      <c r="K79" s="13">
        <v>0.16</v>
      </c>
      <c r="L79" s="13">
        <v>0.1515</v>
      </c>
      <c r="M79" s="13">
        <v>0.64</v>
      </c>
      <c r="N79" s="13">
        <v>0.22389999999999999</v>
      </c>
      <c r="O79" s="13">
        <v>2</v>
      </c>
      <c r="P79" s="13">
        <v>98</v>
      </c>
      <c r="Q79" s="13">
        <v>100</v>
      </c>
    </row>
    <row r="80" spans="1:17" x14ac:dyDescent="0.15">
      <c r="A80" s="13">
        <v>79</v>
      </c>
      <c r="B80" s="14">
        <v>40547</v>
      </c>
      <c r="C80" s="13">
        <v>1</v>
      </c>
      <c r="D80" s="13">
        <v>0</v>
      </c>
      <c r="E80" s="13">
        <v>1</v>
      </c>
      <c r="F80" s="13">
        <v>10</v>
      </c>
      <c r="G80" s="13">
        <v>0</v>
      </c>
      <c r="H80" s="13">
        <v>2</v>
      </c>
      <c r="I80" s="13">
        <v>1</v>
      </c>
      <c r="J80" s="13">
        <v>2</v>
      </c>
      <c r="K80" s="13">
        <v>0.16</v>
      </c>
      <c r="L80" s="13">
        <v>0.13639999999999999</v>
      </c>
      <c r="M80" s="13">
        <v>0.69</v>
      </c>
      <c r="N80" s="13">
        <v>0.32840000000000003</v>
      </c>
      <c r="O80" s="13">
        <v>5</v>
      </c>
      <c r="P80" s="13">
        <v>37</v>
      </c>
      <c r="Q80" s="13">
        <v>42</v>
      </c>
    </row>
    <row r="81" spans="1:17" x14ac:dyDescent="0.15">
      <c r="A81" s="13">
        <v>80</v>
      </c>
      <c r="B81" s="14">
        <v>40547</v>
      </c>
      <c r="C81" s="13">
        <v>1</v>
      </c>
      <c r="D81" s="13">
        <v>0</v>
      </c>
      <c r="E81" s="13">
        <v>1</v>
      </c>
      <c r="F81" s="13">
        <v>11</v>
      </c>
      <c r="G81" s="13">
        <v>0</v>
      </c>
      <c r="H81" s="13">
        <v>2</v>
      </c>
      <c r="I81" s="13">
        <v>1</v>
      </c>
      <c r="J81" s="13">
        <v>1</v>
      </c>
      <c r="K81" s="13">
        <v>0.22</v>
      </c>
      <c r="L81" s="13">
        <v>0.21210000000000001</v>
      </c>
      <c r="M81" s="13">
        <v>0.51</v>
      </c>
      <c r="N81" s="13">
        <v>0.29849999999999999</v>
      </c>
      <c r="O81" s="13">
        <v>7</v>
      </c>
      <c r="P81" s="13">
        <v>50</v>
      </c>
      <c r="Q81" s="13">
        <v>57</v>
      </c>
    </row>
    <row r="82" spans="1:17" x14ac:dyDescent="0.15">
      <c r="A82" s="13">
        <v>81</v>
      </c>
      <c r="B82" s="14">
        <v>40547</v>
      </c>
      <c r="C82" s="13">
        <v>1</v>
      </c>
      <c r="D82" s="13">
        <v>0</v>
      </c>
      <c r="E82" s="13">
        <v>1</v>
      </c>
      <c r="F82" s="13">
        <v>12</v>
      </c>
      <c r="G82" s="13">
        <v>0</v>
      </c>
      <c r="H82" s="13">
        <v>2</v>
      </c>
      <c r="I82" s="13">
        <v>1</v>
      </c>
      <c r="J82" s="13">
        <v>1</v>
      </c>
      <c r="K82" s="13">
        <v>0.22</v>
      </c>
      <c r="L82" s="13">
        <v>0.2273</v>
      </c>
      <c r="M82" s="13">
        <v>0.51</v>
      </c>
      <c r="N82" s="13">
        <v>0.16420000000000001</v>
      </c>
      <c r="O82" s="13">
        <v>12</v>
      </c>
      <c r="P82" s="13">
        <v>66</v>
      </c>
      <c r="Q82" s="13">
        <v>78</v>
      </c>
    </row>
    <row r="83" spans="1:17" x14ac:dyDescent="0.15">
      <c r="A83" s="13">
        <v>82</v>
      </c>
      <c r="B83" s="14">
        <v>40547</v>
      </c>
      <c r="C83" s="13">
        <v>1</v>
      </c>
      <c r="D83" s="13">
        <v>0</v>
      </c>
      <c r="E83" s="13">
        <v>1</v>
      </c>
      <c r="F83" s="13">
        <v>13</v>
      </c>
      <c r="G83" s="13">
        <v>0</v>
      </c>
      <c r="H83" s="13">
        <v>2</v>
      </c>
      <c r="I83" s="13">
        <v>1</v>
      </c>
      <c r="J83" s="13">
        <v>1</v>
      </c>
      <c r="K83" s="13">
        <v>0.24</v>
      </c>
      <c r="L83" s="13">
        <v>0.2273</v>
      </c>
      <c r="M83" s="13">
        <v>0.56000000000000005</v>
      </c>
      <c r="N83" s="13">
        <v>0.19400000000000001</v>
      </c>
      <c r="O83" s="13">
        <v>18</v>
      </c>
      <c r="P83" s="13">
        <v>79</v>
      </c>
      <c r="Q83" s="13">
        <v>97</v>
      </c>
    </row>
    <row r="84" spans="1:17" x14ac:dyDescent="0.15">
      <c r="A84" s="13">
        <v>83</v>
      </c>
      <c r="B84" s="14">
        <v>40547</v>
      </c>
      <c r="C84" s="13">
        <v>1</v>
      </c>
      <c r="D84" s="13">
        <v>0</v>
      </c>
      <c r="E84" s="13">
        <v>1</v>
      </c>
      <c r="F84" s="13">
        <v>14</v>
      </c>
      <c r="G84" s="13">
        <v>0</v>
      </c>
      <c r="H84" s="13">
        <v>2</v>
      </c>
      <c r="I84" s="13">
        <v>1</v>
      </c>
      <c r="J84" s="13">
        <v>1</v>
      </c>
      <c r="K84" s="13">
        <v>0.26</v>
      </c>
      <c r="L84" s="13">
        <v>0.2576</v>
      </c>
      <c r="M84" s="13">
        <v>0.52</v>
      </c>
      <c r="N84" s="13">
        <v>0.22389999999999999</v>
      </c>
      <c r="O84" s="13">
        <v>9</v>
      </c>
      <c r="P84" s="13">
        <v>54</v>
      </c>
      <c r="Q84" s="13">
        <v>63</v>
      </c>
    </row>
    <row r="85" spans="1:17" x14ac:dyDescent="0.15">
      <c r="A85" s="13">
        <v>84</v>
      </c>
      <c r="B85" s="14">
        <v>40547</v>
      </c>
      <c r="C85" s="13">
        <v>1</v>
      </c>
      <c r="D85" s="13">
        <v>0</v>
      </c>
      <c r="E85" s="13">
        <v>1</v>
      </c>
      <c r="F85" s="13">
        <v>15</v>
      </c>
      <c r="G85" s="13">
        <v>0</v>
      </c>
      <c r="H85" s="13">
        <v>2</v>
      </c>
      <c r="I85" s="13">
        <v>1</v>
      </c>
      <c r="J85" s="13">
        <v>1</v>
      </c>
      <c r="K85" s="13">
        <v>0.28000000000000003</v>
      </c>
      <c r="L85" s="13">
        <v>0.2727</v>
      </c>
      <c r="M85" s="13">
        <v>0.52</v>
      </c>
      <c r="N85" s="13">
        <v>0.25369999999999998</v>
      </c>
      <c r="O85" s="13">
        <v>17</v>
      </c>
      <c r="P85" s="13">
        <v>48</v>
      </c>
      <c r="Q85" s="13">
        <v>65</v>
      </c>
    </row>
    <row r="86" spans="1:17" x14ac:dyDescent="0.15">
      <c r="A86" s="13">
        <v>85</v>
      </c>
      <c r="B86" s="14">
        <v>40547</v>
      </c>
      <c r="C86" s="13">
        <v>1</v>
      </c>
      <c r="D86" s="13">
        <v>0</v>
      </c>
      <c r="E86" s="13">
        <v>1</v>
      </c>
      <c r="F86" s="13">
        <v>16</v>
      </c>
      <c r="G86" s="13">
        <v>0</v>
      </c>
      <c r="H86" s="13">
        <v>2</v>
      </c>
      <c r="I86" s="13">
        <v>1</v>
      </c>
      <c r="J86" s="13">
        <v>1</v>
      </c>
      <c r="K86" s="13">
        <v>0.3</v>
      </c>
      <c r="L86" s="13">
        <v>0.28789999999999999</v>
      </c>
      <c r="M86" s="13">
        <v>0.49</v>
      </c>
      <c r="N86" s="13">
        <v>0.25369999999999998</v>
      </c>
      <c r="O86" s="13">
        <v>15</v>
      </c>
      <c r="P86" s="13">
        <v>68</v>
      </c>
      <c r="Q86" s="13">
        <v>83</v>
      </c>
    </row>
    <row r="87" spans="1:17" x14ac:dyDescent="0.15">
      <c r="A87" s="13">
        <v>86</v>
      </c>
      <c r="B87" s="14">
        <v>40547</v>
      </c>
      <c r="C87" s="13">
        <v>1</v>
      </c>
      <c r="D87" s="13">
        <v>0</v>
      </c>
      <c r="E87" s="13">
        <v>1</v>
      </c>
      <c r="F87" s="13">
        <v>17</v>
      </c>
      <c r="G87" s="13">
        <v>0</v>
      </c>
      <c r="H87" s="13">
        <v>2</v>
      </c>
      <c r="I87" s="13">
        <v>1</v>
      </c>
      <c r="J87" s="13">
        <v>1</v>
      </c>
      <c r="K87" s="13">
        <v>0.28000000000000003</v>
      </c>
      <c r="L87" s="13">
        <v>0.2727</v>
      </c>
      <c r="M87" s="13">
        <v>0.48</v>
      </c>
      <c r="N87" s="13">
        <v>0.22389999999999999</v>
      </c>
      <c r="O87" s="13">
        <v>10</v>
      </c>
      <c r="P87" s="13">
        <v>202</v>
      </c>
      <c r="Q87" s="13">
        <v>212</v>
      </c>
    </row>
    <row r="88" spans="1:17" x14ac:dyDescent="0.15">
      <c r="A88" s="13">
        <v>87</v>
      </c>
      <c r="B88" s="14">
        <v>40547</v>
      </c>
      <c r="C88" s="13">
        <v>1</v>
      </c>
      <c r="D88" s="13">
        <v>0</v>
      </c>
      <c r="E88" s="13">
        <v>1</v>
      </c>
      <c r="F88" s="13">
        <v>18</v>
      </c>
      <c r="G88" s="13">
        <v>0</v>
      </c>
      <c r="H88" s="13">
        <v>2</v>
      </c>
      <c r="I88" s="13">
        <v>1</v>
      </c>
      <c r="J88" s="13">
        <v>1</v>
      </c>
      <c r="K88" s="13">
        <v>0.26</v>
      </c>
      <c r="L88" s="13">
        <v>0.2576</v>
      </c>
      <c r="M88" s="13">
        <v>0.48</v>
      </c>
      <c r="N88" s="13">
        <v>0.19400000000000001</v>
      </c>
      <c r="O88" s="13">
        <v>3</v>
      </c>
      <c r="P88" s="13">
        <v>179</v>
      </c>
      <c r="Q88" s="13">
        <v>182</v>
      </c>
    </row>
    <row r="89" spans="1:17" x14ac:dyDescent="0.15">
      <c r="A89" s="13">
        <v>88</v>
      </c>
      <c r="B89" s="14">
        <v>40547</v>
      </c>
      <c r="C89" s="13">
        <v>1</v>
      </c>
      <c r="D89" s="13">
        <v>0</v>
      </c>
      <c r="E89" s="13">
        <v>1</v>
      </c>
      <c r="F89" s="13">
        <v>19</v>
      </c>
      <c r="G89" s="13">
        <v>0</v>
      </c>
      <c r="H89" s="13">
        <v>2</v>
      </c>
      <c r="I89" s="13">
        <v>1</v>
      </c>
      <c r="J89" s="13">
        <v>1</v>
      </c>
      <c r="K89" s="13">
        <v>0.24</v>
      </c>
      <c r="L89" s="13">
        <v>0.2576</v>
      </c>
      <c r="M89" s="13">
        <v>0.48</v>
      </c>
      <c r="N89" s="13">
        <v>0.1045</v>
      </c>
      <c r="O89" s="13">
        <v>2</v>
      </c>
      <c r="P89" s="13">
        <v>110</v>
      </c>
      <c r="Q89" s="13">
        <v>112</v>
      </c>
    </row>
    <row r="90" spans="1:17" x14ac:dyDescent="0.15">
      <c r="A90" s="13">
        <v>89</v>
      </c>
      <c r="B90" s="14">
        <v>40547</v>
      </c>
      <c r="C90" s="13">
        <v>1</v>
      </c>
      <c r="D90" s="13">
        <v>0</v>
      </c>
      <c r="E90" s="13">
        <v>1</v>
      </c>
      <c r="F90" s="13">
        <v>20</v>
      </c>
      <c r="G90" s="13">
        <v>0</v>
      </c>
      <c r="H90" s="13">
        <v>2</v>
      </c>
      <c r="I90" s="13">
        <v>1</v>
      </c>
      <c r="J90" s="13">
        <v>1</v>
      </c>
      <c r="K90" s="13">
        <v>0.24</v>
      </c>
      <c r="L90" s="13">
        <v>0.2576</v>
      </c>
      <c r="M90" s="13">
        <v>0.48</v>
      </c>
      <c r="N90" s="13">
        <v>0.1045</v>
      </c>
      <c r="O90" s="13">
        <v>1</v>
      </c>
      <c r="P90" s="13">
        <v>53</v>
      </c>
      <c r="Q90" s="13">
        <v>54</v>
      </c>
    </row>
    <row r="91" spans="1:17" x14ac:dyDescent="0.15">
      <c r="A91" s="13">
        <v>90</v>
      </c>
      <c r="B91" s="14">
        <v>40547</v>
      </c>
      <c r="C91" s="13">
        <v>1</v>
      </c>
      <c r="D91" s="13">
        <v>0</v>
      </c>
      <c r="E91" s="13">
        <v>1</v>
      </c>
      <c r="F91" s="13">
        <v>21</v>
      </c>
      <c r="G91" s="13">
        <v>0</v>
      </c>
      <c r="H91" s="13">
        <v>2</v>
      </c>
      <c r="I91" s="13">
        <v>1</v>
      </c>
      <c r="J91" s="13">
        <v>1</v>
      </c>
      <c r="K91" s="13">
        <v>0.22</v>
      </c>
      <c r="L91" s="13">
        <v>0.2727</v>
      </c>
      <c r="M91" s="13">
        <v>0.64</v>
      </c>
      <c r="N91" s="13">
        <v>0</v>
      </c>
      <c r="O91" s="13">
        <v>0</v>
      </c>
      <c r="P91" s="13">
        <v>48</v>
      </c>
      <c r="Q91" s="13">
        <v>48</v>
      </c>
    </row>
    <row r="92" spans="1:17" x14ac:dyDescent="0.15">
      <c r="A92" s="13">
        <v>91</v>
      </c>
      <c r="B92" s="14">
        <v>40547</v>
      </c>
      <c r="C92" s="13">
        <v>1</v>
      </c>
      <c r="D92" s="13">
        <v>0</v>
      </c>
      <c r="E92" s="13">
        <v>1</v>
      </c>
      <c r="F92" s="13">
        <v>22</v>
      </c>
      <c r="G92" s="13">
        <v>0</v>
      </c>
      <c r="H92" s="13">
        <v>2</v>
      </c>
      <c r="I92" s="13">
        <v>1</v>
      </c>
      <c r="J92" s="13">
        <v>1</v>
      </c>
      <c r="K92" s="13">
        <v>0.22</v>
      </c>
      <c r="L92" s="13">
        <v>0.2576</v>
      </c>
      <c r="M92" s="13">
        <v>0.64</v>
      </c>
      <c r="N92" s="13">
        <v>8.9599999999999999E-2</v>
      </c>
      <c r="O92" s="13">
        <v>1</v>
      </c>
      <c r="P92" s="13">
        <v>34</v>
      </c>
      <c r="Q92" s="13">
        <v>35</v>
      </c>
    </row>
    <row r="93" spans="1:17" x14ac:dyDescent="0.15">
      <c r="A93" s="13">
        <v>92</v>
      </c>
      <c r="B93" s="14">
        <v>40547</v>
      </c>
      <c r="C93" s="13">
        <v>1</v>
      </c>
      <c r="D93" s="13">
        <v>0</v>
      </c>
      <c r="E93" s="13">
        <v>1</v>
      </c>
      <c r="F93" s="13">
        <v>23</v>
      </c>
      <c r="G93" s="13">
        <v>0</v>
      </c>
      <c r="H93" s="13">
        <v>2</v>
      </c>
      <c r="I93" s="13">
        <v>1</v>
      </c>
      <c r="J93" s="13">
        <v>1</v>
      </c>
      <c r="K93" s="13">
        <v>0.2</v>
      </c>
      <c r="L93" s="13">
        <v>0.2273</v>
      </c>
      <c r="M93" s="13">
        <v>0.69</v>
      </c>
      <c r="N93" s="13">
        <v>8.9599999999999999E-2</v>
      </c>
      <c r="O93" s="13">
        <v>2</v>
      </c>
      <c r="P93" s="13">
        <v>9</v>
      </c>
      <c r="Q93" s="13">
        <v>11</v>
      </c>
    </row>
    <row r="94" spans="1:17" x14ac:dyDescent="0.15">
      <c r="A94" s="13">
        <v>93</v>
      </c>
      <c r="B94" s="14">
        <v>40548</v>
      </c>
      <c r="C94" s="13">
        <v>1</v>
      </c>
      <c r="D94" s="13">
        <v>0</v>
      </c>
      <c r="E94" s="13">
        <v>1</v>
      </c>
      <c r="F94" s="13">
        <v>0</v>
      </c>
      <c r="G94" s="13">
        <v>0</v>
      </c>
      <c r="H94" s="13">
        <v>3</v>
      </c>
      <c r="I94" s="13">
        <v>1</v>
      </c>
      <c r="J94" s="13">
        <v>1</v>
      </c>
      <c r="K94" s="13">
        <v>0.2</v>
      </c>
      <c r="L94" s="13">
        <v>0.2576</v>
      </c>
      <c r="M94" s="13">
        <v>0.64</v>
      </c>
      <c r="N94" s="13">
        <v>0</v>
      </c>
      <c r="O94" s="13">
        <v>0</v>
      </c>
      <c r="P94" s="13">
        <v>6</v>
      </c>
      <c r="Q94" s="13">
        <v>6</v>
      </c>
    </row>
    <row r="95" spans="1:17" x14ac:dyDescent="0.15">
      <c r="A95" s="13">
        <v>94</v>
      </c>
      <c r="B95" s="14">
        <v>40548</v>
      </c>
      <c r="C95" s="13">
        <v>1</v>
      </c>
      <c r="D95" s="13">
        <v>0</v>
      </c>
      <c r="E95" s="13">
        <v>1</v>
      </c>
      <c r="F95" s="13">
        <v>1</v>
      </c>
      <c r="G95" s="13">
        <v>0</v>
      </c>
      <c r="H95" s="13">
        <v>3</v>
      </c>
      <c r="I95" s="13">
        <v>1</v>
      </c>
      <c r="J95" s="13">
        <v>1</v>
      </c>
      <c r="K95" s="13">
        <v>0.16</v>
      </c>
      <c r="L95" s="13">
        <v>0.19700000000000001</v>
      </c>
      <c r="M95" s="13">
        <v>0.74</v>
      </c>
      <c r="N95" s="13">
        <v>8.9599999999999999E-2</v>
      </c>
      <c r="O95" s="13">
        <v>0</v>
      </c>
      <c r="P95" s="13">
        <v>6</v>
      </c>
      <c r="Q95" s="13">
        <v>6</v>
      </c>
    </row>
    <row r="96" spans="1:17" x14ac:dyDescent="0.15">
      <c r="A96" s="13">
        <v>95</v>
      </c>
      <c r="B96" s="14">
        <v>40548</v>
      </c>
      <c r="C96" s="13">
        <v>1</v>
      </c>
      <c r="D96" s="13">
        <v>0</v>
      </c>
      <c r="E96" s="13">
        <v>1</v>
      </c>
      <c r="F96" s="13">
        <v>2</v>
      </c>
      <c r="G96" s="13">
        <v>0</v>
      </c>
      <c r="H96" s="13">
        <v>3</v>
      </c>
      <c r="I96" s="13">
        <v>1</v>
      </c>
      <c r="J96" s="13">
        <v>1</v>
      </c>
      <c r="K96" s="13">
        <v>0.16</v>
      </c>
      <c r="L96" s="13">
        <v>0.19700000000000001</v>
      </c>
      <c r="M96" s="13">
        <v>0.74</v>
      </c>
      <c r="N96" s="13">
        <v>8.9599999999999999E-2</v>
      </c>
      <c r="O96" s="13">
        <v>0</v>
      </c>
      <c r="P96" s="13">
        <v>2</v>
      </c>
      <c r="Q96" s="13">
        <v>2</v>
      </c>
    </row>
    <row r="97" spans="1:17" x14ac:dyDescent="0.15">
      <c r="A97" s="13">
        <v>96</v>
      </c>
      <c r="B97" s="14">
        <v>40548</v>
      </c>
      <c r="C97" s="13">
        <v>1</v>
      </c>
      <c r="D97" s="13">
        <v>0</v>
      </c>
      <c r="E97" s="13">
        <v>1</v>
      </c>
      <c r="F97" s="13">
        <v>4</v>
      </c>
      <c r="G97" s="13">
        <v>0</v>
      </c>
      <c r="H97" s="13">
        <v>3</v>
      </c>
      <c r="I97" s="13">
        <v>1</v>
      </c>
      <c r="J97" s="13">
        <v>1</v>
      </c>
      <c r="K97" s="13">
        <v>0.24</v>
      </c>
      <c r="L97" s="13">
        <v>0.2273</v>
      </c>
      <c r="M97" s="13">
        <v>0.48</v>
      </c>
      <c r="N97" s="13">
        <v>0.22389999999999999</v>
      </c>
      <c r="O97" s="13">
        <v>0</v>
      </c>
      <c r="P97" s="13">
        <v>2</v>
      </c>
      <c r="Q97" s="13">
        <v>2</v>
      </c>
    </row>
    <row r="98" spans="1:17" x14ac:dyDescent="0.15">
      <c r="A98" s="13">
        <v>97</v>
      </c>
      <c r="B98" s="14">
        <v>40548</v>
      </c>
      <c r="C98" s="13">
        <v>1</v>
      </c>
      <c r="D98" s="13">
        <v>0</v>
      </c>
      <c r="E98" s="13">
        <v>1</v>
      </c>
      <c r="F98" s="13">
        <v>5</v>
      </c>
      <c r="G98" s="13">
        <v>0</v>
      </c>
      <c r="H98" s="13">
        <v>3</v>
      </c>
      <c r="I98" s="13">
        <v>1</v>
      </c>
      <c r="J98" s="13">
        <v>1</v>
      </c>
      <c r="K98" s="13">
        <v>0.22</v>
      </c>
      <c r="L98" s="13">
        <v>0.2273</v>
      </c>
      <c r="M98" s="13">
        <v>0.47</v>
      </c>
      <c r="N98" s="13">
        <v>0.16420000000000001</v>
      </c>
      <c r="O98" s="13">
        <v>0</v>
      </c>
      <c r="P98" s="13">
        <v>3</v>
      </c>
      <c r="Q98" s="13">
        <v>3</v>
      </c>
    </row>
    <row r="99" spans="1:17" x14ac:dyDescent="0.15">
      <c r="A99" s="13">
        <v>98</v>
      </c>
      <c r="B99" s="14">
        <v>40548</v>
      </c>
      <c r="C99" s="13">
        <v>1</v>
      </c>
      <c r="D99" s="13">
        <v>0</v>
      </c>
      <c r="E99" s="13">
        <v>1</v>
      </c>
      <c r="F99" s="13">
        <v>6</v>
      </c>
      <c r="G99" s="13">
        <v>0</v>
      </c>
      <c r="H99" s="13">
        <v>3</v>
      </c>
      <c r="I99" s="13">
        <v>1</v>
      </c>
      <c r="J99" s="13">
        <v>1</v>
      </c>
      <c r="K99" s="13">
        <v>0.2</v>
      </c>
      <c r="L99" s="13">
        <v>0.19700000000000001</v>
      </c>
      <c r="M99" s="13">
        <v>0.47</v>
      </c>
      <c r="N99" s="13">
        <v>0.22389999999999999</v>
      </c>
      <c r="O99" s="13">
        <v>0</v>
      </c>
      <c r="P99" s="13">
        <v>33</v>
      </c>
      <c r="Q99" s="13">
        <v>33</v>
      </c>
    </row>
    <row r="100" spans="1:17" x14ac:dyDescent="0.15">
      <c r="A100" s="13">
        <v>99</v>
      </c>
      <c r="B100" s="14">
        <v>40548</v>
      </c>
      <c r="C100" s="13">
        <v>1</v>
      </c>
      <c r="D100" s="13">
        <v>0</v>
      </c>
      <c r="E100" s="13">
        <v>1</v>
      </c>
      <c r="F100" s="13">
        <v>7</v>
      </c>
      <c r="G100" s="13">
        <v>0</v>
      </c>
      <c r="H100" s="13">
        <v>3</v>
      </c>
      <c r="I100" s="13">
        <v>1</v>
      </c>
      <c r="J100" s="13">
        <v>1</v>
      </c>
      <c r="K100" s="13">
        <v>0.18</v>
      </c>
      <c r="L100" s="13">
        <v>0.18179999999999999</v>
      </c>
      <c r="M100" s="13">
        <v>0.43</v>
      </c>
      <c r="N100" s="13">
        <v>0.19400000000000001</v>
      </c>
      <c r="O100" s="13">
        <v>1</v>
      </c>
      <c r="P100" s="13">
        <v>87</v>
      </c>
      <c r="Q100" s="13">
        <v>88</v>
      </c>
    </row>
    <row r="101" spans="1:17" x14ac:dyDescent="0.15">
      <c r="A101" s="13">
        <v>100</v>
      </c>
      <c r="B101" s="14">
        <v>40548</v>
      </c>
      <c r="C101" s="13">
        <v>1</v>
      </c>
      <c r="D101" s="13">
        <v>0</v>
      </c>
      <c r="E101" s="13">
        <v>1</v>
      </c>
      <c r="F101" s="13">
        <v>8</v>
      </c>
      <c r="G101" s="13">
        <v>0</v>
      </c>
      <c r="H101" s="13">
        <v>3</v>
      </c>
      <c r="I101" s="13">
        <v>1</v>
      </c>
      <c r="J101" s="13">
        <v>1</v>
      </c>
      <c r="K101" s="13">
        <v>0.2</v>
      </c>
      <c r="L101" s="13">
        <v>0.18179999999999999</v>
      </c>
      <c r="M101" s="13">
        <v>0.4</v>
      </c>
      <c r="N101" s="13">
        <v>0.29849999999999999</v>
      </c>
      <c r="O101" s="13">
        <v>3</v>
      </c>
      <c r="P101" s="13">
        <v>192</v>
      </c>
      <c r="Q101" s="13">
        <v>195</v>
      </c>
    </row>
    <row r="102" spans="1:17" x14ac:dyDescent="0.15">
      <c r="A102" s="13">
        <v>101</v>
      </c>
      <c r="B102" s="14">
        <v>40548</v>
      </c>
      <c r="C102" s="13">
        <v>1</v>
      </c>
      <c r="D102" s="13">
        <v>0</v>
      </c>
      <c r="E102" s="13">
        <v>1</v>
      </c>
      <c r="F102" s="13">
        <v>9</v>
      </c>
      <c r="G102" s="13">
        <v>0</v>
      </c>
      <c r="H102" s="13">
        <v>3</v>
      </c>
      <c r="I102" s="13">
        <v>1</v>
      </c>
      <c r="J102" s="13">
        <v>1</v>
      </c>
      <c r="K102" s="13">
        <v>0.22</v>
      </c>
      <c r="L102" s="13">
        <v>0.19700000000000001</v>
      </c>
      <c r="M102" s="13">
        <v>0.37</v>
      </c>
      <c r="N102" s="13">
        <v>0.32840000000000003</v>
      </c>
      <c r="O102" s="13">
        <v>6</v>
      </c>
      <c r="P102" s="13">
        <v>109</v>
      </c>
      <c r="Q102" s="13">
        <v>115</v>
      </c>
    </row>
    <row r="103" spans="1:17" x14ac:dyDescent="0.15">
      <c r="A103" s="13">
        <v>102</v>
      </c>
      <c r="B103" s="14">
        <v>40548</v>
      </c>
      <c r="C103" s="13">
        <v>1</v>
      </c>
      <c r="D103" s="13">
        <v>0</v>
      </c>
      <c r="E103" s="13">
        <v>1</v>
      </c>
      <c r="F103" s="13">
        <v>10</v>
      </c>
      <c r="G103" s="13">
        <v>0</v>
      </c>
      <c r="H103" s="13">
        <v>3</v>
      </c>
      <c r="I103" s="13">
        <v>1</v>
      </c>
      <c r="J103" s="13">
        <v>1</v>
      </c>
      <c r="K103" s="13">
        <v>0.22</v>
      </c>
      <c r="L103" s="13">
        <v>0.19700000000000001</v>
      </c>
      <c r="M103" s="13">
        <v>0.37</v>
      </c>
      <c r="N103" s="13">
        <v>0.32840000000000003</v>
      </c>
      <c r="O103" s="13">
        <v>4</v>
      </c>
      <c r="P103" s="13">
        <v>53</v>
      </c>
      <c r="Q103" s="13">
        <v>57</v>
      </c>
    </row>
    <row r="104" spans="1:17" x14ac:dyDescent="0.15">
      <c r="A104" s="13">
        <v>103</v>
      </c>
      <c r="B104" s="14">
        <v>40548</v>
      </c>
      <c r="C104" s="13">
        <v>1</v>
      </c>
      <c r="D104" s="13">
        <v>0</v>
      </c>
      <c r="E104" s="13">
        <v>1</v>
      </c>
      <c r="F104" s="13">
        <v>11</v>
      </c>
      <c r="G104" s="13">
        <v>0</v>
      </c>
      <c r="H104" s="13">
        <v>3</v>
      </c>
      <c r="I104" s="13">
        <v>1</v>
      </c>
      <c r="J104" s="13">
        <v>1</v>
      </c>
      <c r="K104" s="13">
        <v>0.26</v>
      </c>
      <c r="L104" s="13">
        <v>0.2273</v>
      </c>
      <c r="M104" s="13">
        <v>0.33</v>
      </c>
      <c r="N104" s="13">
        <v>0.32840000000000003</v>
      </c>
      <c r="O104" s="13">
        <v>12</v>
      </c>
      <c r="P104" s="13">
        <v>34</v>
      </c>
      <c r="Q104" s="13">
        <v>46</v>
      </c>
    </row>
    <row r="105" spans="1:17" x14ac:dyDescent="0.15">
      <c r="A105" s="13">
        <v>104</v>
      </c>
      <c r="B105" s="14">
        <v>40548</v>
      </c>
      <c r="C105" s="13">
        <v>1</v>
      </c>
      <c r="D105" s="13">
        <v>0</v>
      </c>
      <c r="E105" s="13">
        <v>1</v>
      </c>
      <c r="F105" s="13">
        <v>12</v>
      </c>
      <c r="G105" s="13">
        <v>0</v>
      </c>
      <c r="H105" s="13">
        <v>3</v>
      </c>
      <c r="I105" s="13">
        <v>1</v>
      </c>
      <c r="J105" s="13">
        <v>1</v>
      </c>
      <c r="K105" s="13">
        <v>0.26</v>
      </c>
      <c r="L105" s="13">
        <v>0.2273</v>
      </c>
      <c r="M105" s="13">
        <v>0.33</v>
      </c>
      <c r="N105" s="13">
        <v>0.32840000000000003</v>
      </c>
      <c r="O105" s="13">
        <v>5</v>
      </c>
      <c r="P105" s="13">
        <v>74</v>
      </c>
      <c r="Q105" s="13">
        <v>79</v>
      </c>
    </row>
    <row r="106" spans="1:17" x14ac:dyDescent="0.15">
      <c r="A106" s="13">
        <v>105</v>
      </c>
      <c r="B106" s="14">
        <v>40548</v>
      </c>
      <c r="C106" s="13">
        <v>1</v>
      </c>
      <c r="D106" s="13">
        <v>0</v>
      </c>
      <c r="E106" s="13">
        <v>1</v>
      </c>
      <c r="F106" s="13">
        <v>13</v>
      </c>
      <c r="G106" s="13">
        <v>0</v>
      </c>
      <c r="H106" s="13">
        <v>3</v>
      </c>
      <c r="I106" s="13">
        <v>1</v>
      </c>
      <c r="J106" s="13">
        <v>1</v>
      </c>
      <c r="K106" s="13">
        <v>0.28000000000000003</v>
      </c>
      <c r="L106" s="13">
        <v>0.2576</v>
      </c>
      <c r="M106" s="13">
        <v>0.3</v>
      </c>
      <c r="N106" s="13">
        <v>0.29849999999999999</v>
      </c>
      <c r="O106" s="13">
        <v>6</v>
      </c>
      <c r="P106" s="13">
        <v>65</v>
      </c>
      <c r="Q106" s="13">
        <v>71</v>
      </c>
    </row>
    <row r="107" spans="1:17" x14ac:dyDescent="0.15">
      <c r="A107" s="13">
        <v>106</v>
      </c>
      <c r="B107" s="14">
        <v>40548</v>
      </c>
      <c r="C107" s="13">
        <v>1</v>
      </c>
      <c r="D107" s="13">
        <v>0</v>
      </c>
      <c r="E107" s="13">
        <v>1</v>
      </c>
      <c r="F107" s="13">
        <v>14</v>
      </c>
      <c r="G107" s="13">
        <v>0</v>
      </c>
      <c r="H107" s="13">
        <v>3</v>
      </c>
      <c r="I107" s="13">
        <v>1</v>
      </c>
      <c r="J107" s="13">
        <v>1</v>
      </c>
      <c r="K107" s="13">
        <v>0.3</v>
      </c>
      <c r="L107" s="13">
        <v>0.28789999999999999</v>
      </c>
      <c r="M107" s="13">
        <v>0.28000000000000003</v>
      </c>
      <c r="N107" s="13">
        <v>0.19400000000000001</v>
      </c>
      <c r="O107" s="13">
        <v>10</v>
      </c>
      <c r="P107" s="13">
        <v>52</v>
      </c>
      <c r="Q107" s="13">
        <v>62</v>
      </c>
    </row>
    <row r="108" spans="1:17" x14ac:dyDescent="0.15">
      <c r="A108" s="13">
        <v>107</v>
      </c>
      <c r="B108" s="14">
        <v>40548</v>
      </c>
      <c r="C108" s="13">
        <v>1</v>
      </c>
      <c r="D108" s="13">
        <v>0</v>
      </c>
      <c r="E108" s="13">
        <v>1</v>
      </c>
      <c r="F108" s="13">
        <v>15</v>
      </c>
      <c r="G108" s="13">
        <v>0</v>
      </c>
      <c r="H108" s="13">
        <v>3</v>
      </c>
      <c r="I108" s="13">
        <v>1</v>
      </c>
      <c r="J108" s="13">
        <v>1</v>
      </c>
      <c r="K108" s="13">
        <v>0.3</v>
      </c>
      <c r="L108" s="13">
        <v>0.28789999999999999</v>
      </c>
      <c r="M108" s="13">
        <v>0.28000000000000003</v>
      </c>
      <c r="N108" s="13">
        <v>0.19400000000000001</v>
      </c>
      <c r="O108" s="13">
        <v>7</v>
      </c>
      <c r="P108" s="13">
        <v>55</v>
      </c>
      <c r="Q108" s="13">
        <v>62</v>
      </c>
    </row>
    <row r="109" spans="1:17" x14ac:dyDescent="0.15">
      <c r="A109" s="13">
        <v>108</v>
      </c>
      <c r="B109" s="14">
        <v>40548</v>
      </c>
      <c r="C109" s="13">
        <v>1</v>
      </c>
      <c r="D109" s="13">
        <v>0</v>
      </c>
      <c r="E109" s="13">
        <v>1</v>
      </c>
      <c r="F109" s="13">
        <v>16</v>
      </c>
      <c r="G109" s="13">
        <v>0</v>
      </c>
      <c r="H109" s="13">
        <v>3</v>
      </c>
      <c r="I109" s="13">
        <v>1</v>
      </c>
      <c r="J109" s="13">
        <v>1</v>
      </c>
      <c r="K109" s="13">
        <v>0.3</v>
      </c>
      <c r="L109" s="13">
        <v>0.31819999999999998</v>
      </c>
      <c r="M109" s="13">
        <v>0.28000000000000003</v>
      </c>
      <c r="N109" s="13">
        <v>8.9599999999999999E-2</v>
      </c>
      <c r="O109" s="13">
        <v>4</v>
      </c>
      <c r="P109" s="13">
        <v>85</v>
      </c>
      <c r="Q109" s="13">
        <v>89</v>
      </c>
    </row>
    <row r="110" spans="1:17" x14ac:dyDescent="0.15">
      <c r="A110" s="13">
        <v>109</v>
      </c>
      <c r="B110" s="14">
        <v>40548</v>
      </c>
      <c r="C110" s="13">
        <v>1</v>
      </c>
      <c r="D110" s="13">
        <v>0</v>
      </c>
      <c r="E110" s="13">
        <v>1</v>
      </c>
      <c r="F110" s="13">
        <v>17</v>
      </c>
      <c r="G110" s="13">
        <v>0</v>
      </c>
      <c r="H110" s="13">
        <v>3</v>
      </c>
      <c r="I110" s="13">
        <v>1</v>
      </c>
      <c r="J110" s="13">
        <v>1</v>
      </c>
      <c r="K110" s="13">
        <v>0.24</v>
      </c>
      <c r="L110" s="13">
        <v>0.2273</v>
      </c>
      <c r="M110" s="13">
        <v>0.38</v>
      </c>
      <c r="N110" s="13">
        <v>0.19400000000000001</v>
      </c>
      <c r="O110" s="13">
        <v>4</v>
      </c>
      <c r="P110" s="13">
        <v>186</v>
      </c>
      <c r="Q110" s="13">
        <v>190</v>
      </c>
    </row>
    <row r="111" spans="1:17" x14ac:dyDescent="0.15">
      <c r="A111" s="13">
        <v>110</v>
      </c>
      <c r="B111" s="14">
        <v>40548</v>
      </c>
      <c r="C111" s="13">
        <v>1</v>
      </c>
      <c r="D111" s="13">
        <v>0</v>
      </c>
      <c r="E111" s="13">
        <v>1</v>
      </c>
      <c r="F111" s="13">
        <v>18</v>
      </c>
      <c r="G111" s="13">
        <v>0</v>
      </c>
      <c r="H111" s="13">
        <v>3</v>
      </c>
      <c r="I111" s="13">
        <v>1</v>
      </c>
      <c r="J111" s="13">
        <v>1</v>
      </c>
      <c r="K111" s="13">
        <v>0.24</v>
      </c>
      <c r="L111" s="13">
        <v>0.2424</v>
      </c>
      <c r="M111" s="13">
        <v>0.38</v>
      </c>
      <c r="N111" s="13">
        <v>0.1343</v>
      </c>
      <c r="O111" s="13">
        <v>3</v>
      </c>
      <c r="P111" s="13">
        <v>166</v>
      </c>
      <c r="Q111" s="13">
        <v>169</v>
      </c>
    </row>
    <row r="112" spans="1:17" x14ac:dyDescent="0.15">
      <c r="A112" s="13">
        <v>111</v>
      </c>
      <c r="B112" s="14">
        <v>40548</v>
      </c>
      <c r="C112" s="13">
        <v>1</v>
      </c>
      <c r="D112" s="13">
        <v>0</v>
      </c>
      <c r="E112" s="13">
        <v>1</v>
      </c>
      <c r="F112" s="13">
        <v>19</v>
      </c>
      <c r="G112" s="13">
        <v>0</v>
      </c>
      <c r="H112" s="13">
        <v>3</v>
      </c>
      <c r="I112" s="13">
        <v>1</v>
      </c>
      <c r="J112" s="13">
        <v>1</v>
      </c>
      <c r="K112" s="13">
        <v>0.24</v>
      </c>
      <c r="L112" s="13">
        <v>0.2576</v>
      </c>
      <c r="M112" s="13">
        <v>0.38</v>
      </c>
      <c r="N112" s="13">
        <v>0.1045</v>
      </c>
      <c r="O112" s="13">
        <v>5</v>
      </c>
      <c r="P112" s="13">
        <v>127</v>
      </c>
      <c r="Q112" s="13">
        <v>132</v>
      </c>
    </row>
    <row r="113" spans="1:17" x14ac:dyDescent="0.15">
      <c r="A113" s="13">
        <v>112</v>
      </c>
      <c r="B113" s="14">
        <v>40548</v>
      </c>
      <c r="C113" s="13">
        <v>1</v>
      </c>
      <c r="D113" s="13">
        <v>0</v>
      </c>
      <c r="E113" s="13">
        <v>1</v>
      </c>
      <c r="F113" s="13">
        <v>20</v>
      </c>
      <c r="G113" s="13">
        <v>0</v>
      </c>
      <c r="H113" s="13">
        <v>3</v>
      </c>
      <c r="I113" s="13">
        <v>1</v>
      </c>
      <c r="J113" s="13">
        <v>1</v>
      </c>
      <c r="K113" s="13">
        <v>0.22</v>
      </c>
      <c r="L113" s="13">
        <v>0.2273</v>
      </c>
      <c r="M113" s="13">
        <v>0.47</v>
      </c>
      <c r="N113" s="13">
        <v>0.16420000000000001</v>
      </c>
      <c r="O113" s="13">
        <v>7</v>
      </c>
      <c r="P113" s="13">
        <v>82</v>
      </c>
      <c r="Q113" s="13">
        <v>89</v>
      </c>
    </row>
    <row r="114" spans="1:17" x14ac:dyDescent="0.15">
      <c r="A114" s="13">
        <v>113</v>
      </c>
      <c r="B114" s="14">
        <v>40548</v>
      </c>
      <c r="C114" s="13">
        <v>1</v>
      </c>
      <c r="D114" s="13">
        <v>0</v>
      </c>
      <c r="E114" s="13">
        <v>1</v>
      </c>
      <c r="F114" s="13">
        <v>21</v>
      </c>
      <c r="G114" s="13">
        <v>0</v>
      </c>
      <c r="H114" s="13">
        <v>3</v>
      </c>
      <c r="I114" s="13">
        <v>1</v>
      </c>
      <c r="J114" s="13">
        <v>1</v>
      </c>
      <c r="K114" s="13">
        <v>0.2</v>
      </c>
      <c r="L114" s="13">
        <v>0.19700000000000001</v>
      </c>
      <c r="M114" s="13">
        <v>0.51</v>
      </c>
      <c r="N114" s="13">
        <v>0.19400000000000001</v>
      </c>
      <c r="O114" s="13">
        <v>3</v>
      </c>
      <c r="P114" s="13">
        <v>40</v>
      </c>
      <c r="Q114" s="13">
        <v>43</v>
      </c>
    </row>
    <row r="115" spans="1:17" x14ac:dyDescent="0.15">
      <c r="A115" s="13">
        <v>114</v>
      </c>
      <c r="B115" s="14">
        <v>40548</v>
      </c>
      <c r="C115" s="13">
        <v>1</v>
      </c>
      <c r="D115" s="13">
        <v>0</v>
      </c>
      <c r="E115" s="13">
        <v>1</v>
      </c>
      <c r="F115" s="13">
        <v>22</v>
      </c>
      <c r="G115" s="13">
        <v>0</v>
      </c>
      <c r="H115" s="13">
        <v>3</v>
      </c>
      <c r="I115" s="13">
        <v>1</v>
      </c>
      <c r="J115" s="13">
        <v>1</v>
      </c>
      <c r="K115" s="13">
        <v>0.18</v>
      </c>
      <c r="L115" s="13">
        <v>0.19700000000000001</v>
      </c>
      <c r="M115" s="13">
        <v>0.55000000000000004</v>
      </c>
      <c r="N115" s="13">
        <v>0.1343</v>
      </c>
      <c r="O115" s="13">
        <v>1</v>
      </c>
      <c r="P115" s="13">
        <v>41</v>
      </c>
      <c r="Q115" s="13">
        <v>42</v>
      </c>
    </row>
    <row r="116" spans="1:17" x14ac:dyDescent="0.15">
      <c r="A116" s="13">
        <v>115</v>
      </c>
      <c r="B116" s="14">
        <v>40548</v>
      </c>
      <c r="C116" s="13">
        <v>1</v>
      </c>
      <c r="D116" s="13">
        <v>0</v>
      </c>
      <c r="E116" s="13">
        <v>1</v>
      </c>
      <c r="F116" s="13">
        <v>23</v>
      </c>
      <c r="G116" s="13">
        <v>0</v>
      </c>
      <c r="H116" s="13">
        <v>3</v>
      </c>
      <c r="I116" s="13">
        <v>1</v>
      </c>
      <c r="J116" s="13">
        <v>1</v>
      </c>
      <c r="K116" s="13">
        <v>0.2</v>
      </c>
      <c r="L116" s="13">
        <v>0.2576</v>
      </c>
      <c r="M116" s="13">
        <v>0.47</v>
      </c>
      <c r="N116" s="13">
        <v>0</v>
      </c>
      <c r="O116" s="13">
        <v>1</v>
      </c>
      <c r="P116" s="13">
        <v>18</v>
      </c>
      <c r="Q116" s="13">
        <v>19</v>
      </c>
    </row>
    <row r="117" spans="1:17" x14ac:dyDescent="0.15">
      <c r="A117" s="13">
        <v>116</v>
      </c>
      <c r="B117" s="14">
        <v>40549</v>
      </c>
      <c r="C117" s="13">
        <v>1</v>
      </c>
      <c r="D117" s="13">
        <v>0</v>
      </c>
      <c r="E117" s="13">
        <v>1</v>
      </c>
      <c r="F117" s="13">
        <v>0</v>
      </c>
      <c r="G117" s="13">
        <v>0</v>
      </c>
      <c r="H117" s="13">
        <v>4</v>
      </c>
      <c r="I117" s="13">
        <v>1</v>
      </c>
      <c r="J117" s="13">
        <v>1</v>
      </c>
      <c r="K117" s="13">
        <v>0.18</v>
      </c>
      <c r="L117" s="13">
        <v>0.2424</v>
      </c>
      <c r="M117" s="13">
        <v>0.55000000000000004</v>
      </c>
      <c r="N117" s="13">
        <v>0</v>
      </c>
      <c r="O117" s="13">
        <v>0</v>
      </c>
      <c r="P117" s="13">
        <v>11</v>
      </c>
      <c r="Q117" s="13">
        <v>11</v>
      </c>
    </row>
    <row r="118" spans="1:17" x14ac:dyDescent="0.15">
      <c r="A118" s="13">
        <v>117</v>
      </c>
      <c r="B118" s="14">
        <v>40549</v>
      </c>
      <c r="C118" s="13">
        <v>1</v>
      </c>
      <c r="D118" s="13">
        <v>0</v>
      </c>
      <c r="E118" s="13">
        <v>1</v>
      </c>
      <c r="F118" s="13">
        <v>1</v>
      </c>
      <c r="G118" s="13">
        <v>0</v>
      </c>
      <c r="H118" s="13">
        <v>4</v>
      </c>
      <c r="I118" s="13">
        <v>1</v>
      </c>
      <c r="J118" s="13">
        <v>1</v>
      </c>
      <c r="K118" s="13">
        <v>0.16</v>
      </c>
      <c r="L118" s="13">
        <v>0.2273</v>
      </c>
      <c r="M118" s="13">
        <v>0.64</v>
      </c>
      <c r="N118" s="13">
        <v>0</v>
      </c>
      <c r="O118" s="13">
        <v>0</v>
      </c>
      <c r="P118" s="13">
        <v>4</v>
      </c>
      <c r="Q118" s="13">
        <v>4</v>
      </c>
    </row>
    <row r="119" spans="1:17" x14ac:dyDescent="0.15">
      <c r="A119" s="13">
        <v>118</v>
      </c>
      <c r="B119" s="14">
        <v>40549</v>
      </c>
      <c r="C119" s="13">
        <v>1</v>
      </c>
      <c r="D119" s="13">
        <v>0</v>
      </c>
      <c r="E119" s="13">
        <v>1</v>
      </c>
      <c r="F119" s="13">
        <v>2</v>
      </c>
      <c r="G119" s="13">
        <v>0</v>
      </c>
      <c r="H119" s="13">
        <v>4</v>
      </c>
      <c r="I119" s="13">
        <v>1</v>
      </c>
      <c r="J119" s="13">
        <v>1</v>
      </c>
      <c r="K119" s="13">
        <v>0.16</v>
      </c>
      <c r="L119" s="13">
        <v>0.2273</v>
      </c>
      <c r="M119" s="13">
        <v>0.64</v>
      </c>
      <c r="N119" s="13">
        <v>0</v>
      </c>
      <c r="O119" s="13">
        <v>0</v>
      </c>
      <c r="P119" s="13">
        <v>2</v>
      </c>
      <c r="Q119" s="13">
        <v>2</v>
      </c>
    </row>
    <row r="120" spans="1:17" x14ac:dyDescent="0.15">
      <c r="A120" s="13">
        <v>119</v>
      </c>
      <c r="B120" s="14">
        <v>40549</v>
      </c>
      <c r="C120" s="13">
        <v>1</v>
      </c>
      <c r="D120" s="13">
        <v>0</v>
      </c>
      <c r="E120" s="13">
        <v>1</v>
      </c>
      <c r="F120" s="13">
        <v>4</v>
      </c>
      <c r="G120" s="13">
        <v>0</v>
      </c>
      <c r="H120" s="13">
        <v>4</v>
      </c>
      <c r="I120" s="13">
        <v>1</v>
      </c>
      <c r="J120" s="13">
        <v>2</v>
      </c>
      <c r="K120" s="13">
        <v>0.16</v>
      </c>
      <c r="L120" s="13">
        <v>0.19700000000000001</v>
      </c>
      <c r="M120" s="13">
        <v>0.64</v>
      </c>
      <c r="N120" s="13">
        <v>8.9599999999999999E-2</v>
      </c>
      <c r="O120" s="13">
        <v>0</v>
      </c>
      <c r="P120" s="13">
        <v>1</v>
      </c>
      <c r="Q120" s="13">
        <v>1</v>
      </c>
    </row>
    <row r="121" spans="1:17" x14ac:dyDescent="0.15">
      <c r="A121" s="13">
        <v>120</v>
      </c>
      <c r="B121" s="14">
        <v>40549</v>
      </c>
      <c r="C121" s="13">
        <v>1</v>
      </c>
      <c r="D121" s="13">
        <v>0</v>
      </c>
      <c r="E121" s="13">
        <v>1</v>
      </c>
      <c r="F121" s="13">
        <v>5</v>
      </c>
      <c r="G121" s="13">
        <v>0</v>
      </c>
      <c r="H121" s="13">
        <v>4</v>
      </c>
      <c r="I121" s="13">
        <v>1</v>
      </c>
      <c r="J121" s="13">
        <v>2</v>
      </c>
      <c r="K121" s="13">
        <v>0.14000000000000001</v>
      </c>
      <c r="L121" s="13">
        <v>0.18179999999999999</v>
      </c>
      <c r="M121" s="13">
        <v>0.69</v>
      </c>
      <c r="N121" s="13">
        <v>8.9599999999999999E-2</v>
      </c>
      <c r="O121" s="13">
        <v>0</v>
      </c>
      <c r="P121" s="13">
        <v>4</v>
      </c>
      <c r="Q121" s="13">
        <v>4</v>
      </c>
    </row>
    <row r="122" spans="1:17" x14ac:dyDescent="0.15">
      <c r="A122" s="13">
        <v>121</v>
      </c>
      <c r="B122" s="14">
        <v>40549</v>
      </c>
      <c r="C122" s="13">
        <v>1</v>
      </c>
      <c r="D122" s="13">
        <v>0</v>
      </c>
      <c r="E122" s="13">
        <v>1</v>
      </c>
      <c r="F122" s="13">
        <v>6</v>
      </c>
      <c r="G122" s="13">
        <v>0</v>
      </c>
      <c r="H122" s="13">
        <v>4</v>
      </c>
      <c r="I122" s="13">
        <v>1</v>
      </c>
      <c r="J122" s="13">
        <v>2</v>
      </c>
      <c r="K122" s="13">
        <v>0.14000000000000001</v>
      </c>
      <c r="L122" s="13">
        <v>0.16669999999999999</v>
      </c>
      <c r="M122" s="13">
        <v>0.63</v>
      </c>
      <c r="N122" s="13">
        <v>0.1045</v>
      </c>
      <c r="O122" s="13">
        <v>0</v>
      </c>
      <c r="P122" s="13">
        <v>36</v>
      </c>
      <c r="Q122" s="13">
        <v>36</v>
      </c>
    </row>
    <row r="123" spans="1:17" x14ac:dyDescent="0.15">
      <c r="A123" s="13">
        <v>122</v>
      </c>
      <c r="B123" s="14">
        <v>40549</v>
      </c>
      <c r="C123" s="13">
        <v>1</v>
      </c>
      <c r="D123" s="13">
        <v>0</v>
      </c>
      <c r="E123" s="13">
        <v>1</v>
      </c>
      <c r="F123" s="13">
        <v>7</v>
      </c>
      <c r="G123" s="13">
        <v>0</v>
      </c>
      <c r="H123" s="13">
        <v>4</v>
      </c>
      <c r="I123" s="13">
        <v>1</v>
      </c>
      <c r="J123" s="13">
        <v>2</v>
      </c>
      <c r="K123" s="13">
        <v>0.16</v>
      </c>
      <c r="L123" s="13">
        <v>0.2273</v>
      </c>
      <c r="M123" s="13">
        <v>0.59</v>
      </c>
      <c r="N123" s="13">
        <v>0</v>
      </c>
      <c r="O123" s="13">
        <v>0</v>
      </c>
      <c r="P123" s="13">
        <v>95</v>
      </c>
      <c r="Q123" s="13">
        <v>95</v>
      </c>
    </row>
    <row r="124" spans="1:17" x14ac:dyDescent="0.15">
      <c r="A124" s="13">
        <v>123</v>
      </c>
      <c r="B124" s="14">
        <v>40549</v>
      </c>
      <c r="C124" s="13">
        <v>1</v>
      </c>
      <c r="D124" s="13">
        <v>0</v>
      </c>
      <c r="E124" s="13">
        <v>1</v>
      </c>
      <c r="F124" s="13">
        <v>8</v>
      </c>
      <c r="G124" s="13">
        <v>0</v>
      </c>
      <c r="H124" s="13">
        <v>4</v>
      </c>
      <c r="I124" s="13">
        <v>1</v>
      </c>
      <c r="J124" s="13">
        <v>1</v>
      </c>
      <c r="K124" s="13">
        <v>0.16</v>
      </c>
      <c r="L124" s="13">
        <v>0.2273</v>
      </c>
      <c r="M124" s="13">
        <v>0.59</v>
      </c>
      <c r="N124" s="13">
        <v>0</v>
      </c>
      <c r="O124" s="13">
        <v>3</v>
      </c>
      <c r="P124" s="13">
        <v>216</v>
      </c>
      <c r="Q124" s="13">
        <v>219</v>
      </c>
    </row>
    <row r="125" spans="1:17" x14ac:dyDescent="0.15">
      <c r="A125" s="13">
        <v>124</v>
      </c>
      <c r="B125" s="14">
        <v>40549</v>
      </c>
      <c r="C125" s="13">
        <v>1</v>
      </c>
      <c r="D125" s="13">
        <v>0</v>
      </c>
      <c r="E125" s="13">
        <v>1</v>
      </c>
      <c r="F125" s="13">
        <v>9</v>
      </c>
      <c r="G125" s="13">
        <v>0</v>
      </c>
      <c r="H125" s="13">
        <v>4</v>
      </c>
      <c r="I125" s="13">
        <v>1</v>
      </c>
      <c r="J125" s="13">
        <v>2</v>
      </c>
      <c r="K125" s="13">
        <v>0.18</v>
      </c>
      <c r="L125" s="13">
        <v>0.2424</v>
      </c>
      <c r="M125" s="13">
        <v>0.51</v>
      </c>
      <c r="N125" s="13">
        <v>0</v>
      </c>
      <c r="O125" s="13">
        <v>6</v>
      </c>
      <c r="P125" s="13">
        <v>116</v>
      </c>
      <c r="Q125" s="13">
        <v>122</v>
      </c>
    </row>
    <row r="126" spans="1:17" x14ac:dyDescent="0.15">
      <c r="A126" s="13">
        <v>125</v>
      </c>
      <c r="B126" s="14">
        <v>40549</v>
      </c>
      <c r="C126" s="13">
        <v>1</v>
      </c>
      <c r="D126" s="13">
        <v>0</v>
      </c>
      <c r="E126" s="13">
        <v>1</v>
      </c>
      <c r="F126" s="13">
        <v>10</v>
      </c>
      <c r="G126" s="13">
        <v>0</v>
      </c>
      <c r="H126" s="13">
        <v>4</v>
      </c>
      <c r="I126" s="13">
        <v>1</v>
      </c>
      <c r="J126" s="13">
        <v>1</v>
      </c>
      <c r="K126" s="13">
        <v>0.2</v>
      </c>
      <c r="L126" s="13">
        <v>0.2576</v>
      </c>
      <c r="M126" s="13">
        <v>0.47</v>
      </c>
      <c r="N126" s="13">
        <v>0</v>
      </c>
      <c r="O126" s="13">
        <v>3</v>
      </c>
      <c r="P126" s="13">
        <v>42</v>
      </c>
      <c r="Q126" s="13">
        <v>45</v>
      </c>
    </row>
    <row r="127" spans="1:17" x14ac:dyDescent="0.15">
      <c r="A127" s="13">
        <v>126</v>
      </c>
      <c r="B127" s="14">
        <v>40549</v>
      </c>
      <c r="C127" s="13">
        <v>1</v>
      </c>
      <c r="D127" s="13">
        <v>0</v>
      </c>
      <c r="E127" s="13">
        <v>1</v>
      </c>
      <c r="F127" s="13">
        <v>11</v>
      </c>
      <c r="G127" s="13">
        <v>0</v>
      </c>
      <c r="H127" s="13">
        <v>4</v>
      </c>
      <c r="I127" s="13">
        <v>1</v>
      </c>
      <c r="J127" s="13">
        <v>1</v>
      </c>
      <c r="K127" s="13">
        <v>0.22</v>
      </c>
      <c r="L127" s="13">
        <v>0.2576</v>
      </c>
      <c r="M127" s="13">
        <v>0.44</v>
      </c>
      <c r="N127" s="13">
        <v>8.9599999999999999E-2</v>
      </c>
      <c r="O127" s="13">
        <v>2</v>
      </c>
      <c r="P127" s="13">
        <v>57</v>
      </c>
      <c r="Q127" s="13">
        <v>59</v>
      </c>
    </row>
    <row r="128" spans="1:17" x14ac:dyDescent="0.15">
      <c r="A128" s="13">
        <v>127</v>
      </c>
      <c r="B128" s="14">
        <v>40549</v>
      </c>
      <c r="C128" s="13">
        <v>1</v>
      </c>
      <c r="D128" s="13">
        <v>0</v>
      </c>
      <c r="E128" s="13">
        <v>1</v>
      </c>
      <c r="F128" s="13">
        <v>12</v>
      </c>
      <c r="G128" s="13">
        <v>0</v>
      </c>
      <c r="H128" s="13">
        <v>4</v>
      </c>
      <c r="I128" s="13">
        <v>1</v>
      </c>
      <c r="J128" s="13">
        <v>1</v>
      </c>
      <c r="K128" s="13">
        <v>0.26</v>
      </c>
      <c r="L128" s="13">
        <v>0.28789999999999999</v>
      </c>
      <c r="M128" s="13">
        <v>0.35</v>
      </c>
      <c r="N128" s="13">
        <v>0</v>
      </c>
      <c r="O128" s="13">
        <v>6</v>
      </c>
      <c r="P128" s="13">
        <v>78</v>
      </c>
      <c r="Q128" s="13">
        <v>84</v>
      </c>
    </row>
    <row r="129" spans="1:17" x14ac:dyDescent="0.15">
      <c r="A129" s="13">
        <v>128</v>
      </c>
      <c r="B129" s="14">
        <v>40549</v>
      </c>
      <c r="C129" s="13">
        <v>1</v>
      </c>
      <c r="D129" s="13">
        <v>0</v>
      </c>
      <c r="E129" s="13">
        <v>1</v>
      </c>
      <c r="F129" s="13">
        <v>13</v>
      </c>
      <c r="G129" s="13">
        <v>0</v>
      </c>
      <c r="H129" s="13">
        <v>4</v>
      </c>
      <c r="I129" s="13">
        <v>1</v>
      </c>
      <c r="J129" s="13">
        <v>1</v>
      </c>
      <c r="K129" s="13">
        <v>0.26</v>
      </c>
      <c r="L129" s="13">
        <v>0.2727</v>
      </c>
      <c r="M129" s="13">
        <v>0.35</v>
      </c>
      <c r="N129" s="13">
        <v>0.1045</v>
      </c>
      <c r="O129" s="13">
        <v>12</v>
      </c>
      <c r="P129" s="13">
        <v>55</v>
      </c>
      <c r="Q129" s="13">
        <v>67</v>
      </c>
    </row>
    <row r="130" spans="1:17" x14ac:dyDescent="0.15">
      <c r="A130" s="13">
        <v>129</v>
      </c>
      <c r="B130" s="14">
        <v>40549</v>
      </c>
      <c r="C130" s="13">
        <v>1</v>
      </c>
      <c r="D130" s="13">
        <v>0</v>
      </c>
      <c r="E130" s="13">
        <v>1</v>
      </c>
      <c r="F130" s="13">
        <v>14</v>
      </c>
      <c r="G130" s="13">
        <v>0</v>
      </c>
      <c r="H130" s="13">
        <v>4</v>
      </c>
      <c r="I130" s="13">
        <v>1</v>
      </c>
      <c r="J130" s="13">
        <v>1</v>
      </c>
      <c r="K130" s="13">
        <v>0.28000000000000003</v>
      </c>
      <c r="L130" s="13">
        <v>0.2727</v>
      </c>
      <c r="M130" s="13">
        <v>0.36</v>
      </c>
      <c r="N130" s="13">
        <v>0.16420000000000001</v>
      </c>
      <c r="O130" s="13">
        <v>11</v>
      </c>
      <c r="P130" s="13">
        <v>59</v>
      </c>
      <c r="Q130" s="13">
        <v>70</v>
      </c>
    </row>
    <row r="131" spans="1:17" x14ac:dyDescent="0.15">
      <c r="A131" s="13">
        <v>130</v>
      </c>
      <c r="B131" s="14">
        <v>40549</v>
      </c>
      <c r="C131" s="13">
        <v>1</v>
      </c>
      <c r="D131" s="13">
        <v>0</v>
      </c>
      <c r="E131" s="13">
        <v>1</v>
      </c>
      <c r="F131" s="13">
        <v>15</v>
      </c>
      <c r="G131" s="13">
        <v>0</v>
      </c>
      <c r="H131" s="13">
        <v>4</v>
      </c>
      <c r="I131" s="13">
        <v>1</v>
      </c>
      <c r="J131" s="13">
        <v>1</v>
      </c>
      <c r="K131" s="13">
        <v>0.28000000000000003</v>
      </c>
      <c r="L131" s="13">
        <v>0.2727</v>
      </c>
      <c r="M131" s="13">
        <v>0.36</v>
      </c>
      <c r="N131" s="13">
        <v>0</v>
      </c>
      <c r="O131" s="13">
        <v>8</v>
      </c>
      <c r="P131" s="13">
        <v>54</v>
      </c>
      <c r="Q131" s="13">
        <v>62</v>
      </c>
    </row>
    <row r="132" spans="1:17" x14ac:dyDescent="0.15">
      <c r="A132" s="13">
        <v>131</v>
      </c>
      <c r="B132" s="14">
        <v>40549</v>
      </c>
      <c r="C132" s="13">
        <v>1</v>
      </c>
      <c r="D132" s="13">
        <v>0</v>
      </c>
      <c r="E132" s="13">
        <v>1</v>
      </c>
      <c r="F132" s="13">
        <v>16</v>
      </c>
      <c r="G132" s="13">
        <v>0</v>
      </c>
      <c r="H132" s="13">
        <v>4</v>
      </c>
      <c r="I132" s="13">
        <v>1</v>
      </c>
      <c r="J132" s="13">
        <v>1</v>
      </c>
      <c r="K132" s="13">
        <v>0.26</v>
      </c>
      <c r="L132" s="13">
        <v>0.2576</v>
      </c>
      <c r="M132" s="13">
        <v>0.38</v>
      </c>
      <c r="N132" s="13">
        <v>0.16420000000000001</v>
      </c>
      <c r="O132" s="13">
        <v>12</v>
      </c>
      <c r="P132" s="13">
        <v>74</v>
      </c>
      <c r="Q132" s="13">
        <v>86</v>
      </c>
    </row>
    <row r="133" spans="1:17" x14ac:dyDescent="0.15">
      <c r="A133" s="13">
        <v>132</v>
      </c>
      <c r="B133" s="14">
        <v>40549</v>
      </c>
      <c r="C133" s="13">
        <v>1</v>
      </c>
      <c r="D133" s="13">
        <v>0</v>
      </c>
      <c r="E133" s="13">
        <v>1</v>
      </c>
      <c r="F133" s="13">
        <v>17</v>
      </c>
      <c r="G133" s="13">
        <v>0</v>
      </c>
      <c r="H133" s="13">
        <v>4</v>
      </c>
      <c r="I133" s="13">
        <v>1</v>
      </c>
      <c r="J133" s="13">
        <v>1</v>
      </c>
      <c r="K133" s="13">
        <v>0.22</v>
      </c>
      <c r="L133" s="13">
        <v>0.2273</v>
      </c>
      <c r="M133" s="13">
        <v>0.51</v>
      </c>
      <c r="N133" s="13">
        <v>0.16420000000000001</v>
      </c>
      <c r="O133" s="13">
        <v>9</v>
      </c>
      <c r="P133" s="13">
        <v>163</v>
      </c>
      <c r="Q133" s="13">
        <v>172</v>
      </c>
    </row>
    <row r="134" spans="1:17" x14ac:dyDescent="0.15">
      <c r="A134" s="13">
        <v>133</v>
      </c>
      <c r="B134" s="14">
        <v>40549</v>
      </c>
      <c r="C134" s="13">
        <v>1</v>
      </c>
      <c r="D134" s="13">
        <v>0</v>
      </c>
      <c r="E134" s="13">
        <v>1</v>
      </c>
      <c r="F134" s="13">
        <v>18</v>
      </c>
      <c r="G134" s="13">
        <v>0</v>
      </c>
      <c r="H134" s="13">
        <v>4</v>
      </c>
      <c r="I134" s="13">
        <v>1</v>
      </c>
      <c r="J134" s="13">
        <v>1</v>
      </c>
      <c r="K134" s="13">
        <v>0.22</v>
      </c>
      <c r="L134" s="13">
        <v>0.2273</v>
      </c>
      <c r="M134" s="13">
        <v>0.51</v>
      </c>
      <c r="N134" s="13">
        <v>0.1343</v>
      </c>
      <c r="O134" s="13">
        <v>5</v>
      </c>
      <c r="P134" s="13">
        <v>158</v>
      </c>
      <c r="Q134" s="13">
        <v>163</v>
      </c>
    </row>
    <row r="135" spans="1:17" x14ac:dyDescent="0.15">
      <c r="A135" s="13">
        <v>134</v>
      </c>
      <c r="B135" s="14">
        <v>40549</v>
      </c>
      <c r="C135" s="13">
        <v>1</v>
      </c>
      <c r="D135" s="13">
        <v>0</v>
      </c>
      <c r="E135" s="13">
        <v>1</v>
      </c>
      <c r="F135" s="13">
        <v>19</v>
      </c>
      <c r="G135" s="13">
        <v>0</v>
      </c>
      <c r="H135" s="13">
        <v>4</v>
      </c>
      <c r="I135" s="13">
        <v>1</v>
      </c>
      <c r="J135" s="13">
        <v>1</v>
      </c>
      <c r="K135" s="13">
        <v>0.22</v>
      </c>
      <c r="L135" s="13">
        <v>0.2576</v>
      </c>
      <c r="M135" s="13">
        <v>0.55000000000000004</v>
      </c>
      <c r="N135" s="13">
        <v>8.9599999999999999E-2</v>
      </c>
      <c r="O135" s="13">
        <v>3</v>
      </c>
      <c r="P135" s="13">
        <v>109</v>
      </c>
      <c r="Q135" s="13">
        <v>112</v>
      </c>
    </row>
    <row r="136" spans="1:17" x14ac:dyDescent="0.15">
      <c r="A136" s="13">
        <v>135</v>
      </c>
      <c r="B136" s="14">
        <v>40549</v>
      </c>
      <c r="C136" s="13">
        <v>1</v>
      </c>
      <c r="D136" s="13">
        <v>0</v>
      </c>
      <c r="E136" s="13">
        <v>1</v>
      </c>
      <c r="F136" s="13">
        <v>20</v>
      </c>
      <c r="G136" s="13">
        <v>0</v>
      </c>
      <c r="H136" s="13">
        <v>4</v>
      </c>
      <c r="I136" s="13">
        <v>1</v>
      </c>
      <c r="J136" s="13">
        <v>1</v>
      </c>
      <c r="K136" s="13">
        <v>0.2</v>
      </c>
      <c r="L136" s="13">
        <v>0.21210000000000001</v>
      </c>
      <c r="M136" s="13">
        <v>0.51</v>
      </c>
      <c r="N136" s="13">
        <v>0.16420000000000001</v>
      </c>
      <c r="O136" s="13">
        <v>3</v>
      </c>
      <c r="P136" s="13">
        <v>66</v>
      </c>
      <c r="Q136" s="13">
        <v>69</v>
      </c>
    </row>
    <row r="137" spans="1:17" x14ac:dyDescent="0.15">
      <c r="A137" s="13">
        <v>136</v>
      </c>
      <c r="B137" s="14">
        <v>40549</v>
      </c>
      <c r="C137" s="13">
        <v>1</v>
      </c>
      <c r="D137" s="13">
        <v>0</v>
      </c>
      <c r="E137" s="13">
        <v>1</v>
      </c>
      <c r="F137" s="13">
        <v>21</v>
      </c>
      <c r="G137" s="13">
        <v>0</v>
      </c>
      <c r="H137" s="13">
        <v>4</v>
      </c>
      <c r="I137" s="13">
        <v>1</v>
      </c>
      <c r="J137" s="13">
        <v>2</v>
      </c>
      <c r="K137" s="13">
        <v>0.22</v>
      </c>
      <c r="L137" s="13">
        <v>0.21210000000000001</v>
      </c>
      <c r="M137" s="13">
        <v>0.55000000000000004</v>
      </c>
      <c r="N137" s="13">
        <v>0.22389999999999999</v>
      </c>
      <c r="O137" s="13">
        <v>0</v>
      </c>
      <c r="P137" s="13">
        <v>48</v>
      </c>
      <c r="Q137" s="13">
        <v>48</v>
      </c>
    </row>
    <row r="138" spans="1:17" x14ac:dyDescent="0.15">
      <c r="A138" s="13">
        <v>137</v>
      </c>
      <c r="B138" s="14">
        <v>40549</v>
      </c>
      <c r="C138" s="13">
        <v>1</v>
      </c>
      <c r="D138" s="13">
        <v>0</v>
      </c>
      <c r="E138" s="13">
        <v>1</v>
      </c>
      <c r="F138" s="13">
        <v>22</v>
      </c>
      <c r="G138" s="13">
        <v>0</v>
      </c>
      <c r="H138" s="13">
        <v>4</v>
      </c>
      <c r="I138" s="13">
        <v>1</v>
      </c>
      <c r="J138" s="13">
        <v>2</v>
      </c>
      <c r="K138" s="13">
        <v>0.22</v>
      </c>
      <c r="L138" s="13">
        <v>0.21210000000000001</v>
      </c>
      <c r="M138" s="13">
        <v>0.51</v>
      </c>
      <c r="N138" s="13">
        <v>0.28360000000000002</v>
      </c>
      <c r="O138" s="13">
        <v>1</v>
      </c>
      <c r="P138" s="13">
        <v>51</v>
      </c>
      <c r="Q138" s="13">
        <v>52</v>
      </c>
    </row>
    <row r="139" spans="1:17" x14ac:dyDescent="0.15">
      <c r="A139" s="13">
        <v>138</v>
      </c>
      <c r="B139" s="14">
        <v>40549</v>
      </c>
      <c r="C139" s="13">
        <v>1</v>
      </c>
      <c r="D139" s="13">
        <v>0</v>
      </c>
      <c r="E139" s="13">
        <v>1</v>
      </c>
      <c r="F139" s="13">
        <v>23</v>
      </c>
      <c r="G139" s="13">
        <v>0</v>
      </c>
      <c r="H139" s="13">
        <v>4</v>
      </c>
      <c r="I139" s="13">
        <v>1</v>
      </c>
      <c r="J139" s="13">
        <v>2</v>
      </c>
      <c r="K139" s="13">
        <v>0.2</v>
      </c>
      <c r="L139" s="13">
        <v>0.19700000000000001</v>
      </c>
      <c r="M139" s="13">
        <v>0.59</v>
      </c>
      <c r="N139" s="13">
        <v>0.19400000000000001</v>
      </c>
      <c r="O139" s="13">
        <v>4</v>
      </c>
      <c r="P139" s="13">
        <v>19</v>
      </c>
      <c r="Q139" s="13">
        <v>23</v>
      </c>
    </row>
    <row r="140" spans="1:17" x14ac:dyDescent="0.15">
      <c r="A140" s="13">
        <v>139</v>
      </c>
      <c r="B140" s="14">
        <v>40550</v>
      </c>
      <c r="C140" s="13">
        <v>1</v>
      </c>
      <c r="D140" s="13">
        <v>0</v>
      </c>
      <c r="E140" s="13">
        <v>1</v>
      </c>
      <c r="F140" s="13">
        <v>0</v>
      </c>
      <c r="G140" s="13">
        <v>0</v>
      </c>
      <c r="H140" s="13">
        <v>5</v>
      </c>
      <c r="I140" s="13">
        <v>1</v>
      </c>
      <c r="J140" s="13">
        <v>2</v>
      </c>
      <c r="K140" s="13">
        <v>0.2</v>
      </c>
      <c r="L140" s="13">
        <v>0.19700000000000001</v>
      </c>
      <c r="M140" s="13">
        <v>0.64</v>
      </c>
      <c r="N140" s="13">
        <v>0.19400000000000001</v>
      </c>
      <c r="O140" s="13">
        <v>4</v>
      </c>
      <c r="P140" s="13">
        <v>13</v>
      </c>
      <c r="Q140" s="13">
        <v>17</v>
      </c>
    </row>
    <row r="141" spans="1:17" x14ac:dyDescent="0.15">
      <c r="A141" s="13">
        <v>140</v>
      </c>
      <c r="B141" s="14">
        <v>40550</v>
      </c>
      <c r="C141" s="13">
        <v>1</v>
      </c>
      <c r="D141" s="13">
        <v>0</v>
      </c>
      <c r="E141" s="13">
        <v>1</v>
      </c>
      <c r="F141" s="13">
        <v>1</v>
      </c>
      <c r="G141" s="13">
        <v>0</v>
      </c>
      <c r="H141" s="13">
        <v>5</v>
      </c>
      <c r="I141" s="13">
        <v>1</v>
      </c>
      <c r="J141" s="13">
        <v>2</v>
      </c>
      <c r="K141" s="13">
        <v>0.2</v>
      </c>
      <c r="L141" s="13">
        <v>0.19700000000000001</v>
      </c>
      <c r="M141" s="13">
        <v>0.69</v>
      </c>
      <c r="N141" s="13">
        <v>0.22389999999999999</v>
      </c>
      <c r="O141" s="13">
        <v>2</v>
      </c>
      <c r="P141" s="13">
        <v>5</v>
      </c>
      <c r="Q141" s="13">
        <v>7</v>
      </c>
    </row>
    <row r="142" spans="1:17" x14ac:dyDescent="0.15">
      <c r="A142" s="13">
        <v>141</v>
      </c>
      <c r="B142" s="14">
        <v>40550</v>
      </c>
      <c r="C142" s="13">
        <v>1</v>
      </c>
      <c r="D142" s="13">
        <v>0</v>
      </c>
      <c r="E142" s="13">
        <v>1</v>
      </c>
      <c r="F142" s="13">
        <v>2</v>
      </c>
      <c r="G142" s="13">
        <v>0</v>
      </c>
      <c r="H142" s="13">
        <v>5</v>
      </c>
      <c r="I142" s="13">
        <v>1</v>
      </c>
      <c r="J142" s="13">
        <v>2</v>
      </c>
      <c r="K142" s="13">
        <v>0.2</v>
      </c>
      <c r="L142" s="13">
        <v>0.19700000000000001</v>
      </c>
      <c r="M142" s="13">
        <v>0.69</v>
      </c>
      <c r="N142" s="13">
        <v>0.22389999999999999</v>
      </c>
      <c r="O142" s="13">
        <v>0</v>
      </c>
      <c r="P142" s="13">
        <v>1</v>
      </c>
      <c r="Q142" s="13">
        <v>1</v>
      </c>
    </row>
    <row r="143" spans="1:17" x14ac:dyDescent="0.15">
      <c r="A143" s="13">
        <v>142</v>
      </c>
      <c r="B143" s="14">
        <v>40550</v>
      </c>
      <c r="C143" s="13">
        <v>1</v>
      </c>
      <c r="D143" s="13">
        <v>0</v>
      </c>
      <c r="E143" s="13">
        <v>1</v>
      </c>
      <c r="F143" s="13">
        <v>4</v>
      </c>
      <c r="G143" s="13">
        <v>0</v>
      </c>
      <c r="H143" s="13">
        <v>5</v>
      </c>
      <c r="I143" s="13">
        <v>1</v>
      </c>
      <c r="J143" s="13">
        <v>2</v>
      </c>
      <c r="K143" s="13">
        <v>0.2</v>
      </c>
      <c r="L143" s="13">
        <v>0.21210000000000001</v>
      </c>
      <c r="M143" s="13">
        <v>0.69</v>
      </c>
      <c r="N143" s="13">
        <v>0.1343</v>
      </c>
      <c r="O143" s="13">
        <v>0</v>
      </c>
      <c r="P143" s="13">
        <v>1</v>
      </c>
      <c r="Q143" s="13">
        <v>1</v>
      </c>
    </row>
    <row r="144" spans="1:17" x14ac:dyDescent="0.15">
      <c r="A144" s="13">
        <v>143</v>
      </c>
      <c r="B144" s="14">
        <v>40550</v>
      </c>
      <c r="C144" s="13">
        <v>1</v>
      </c>
      <c r="D144" s="13">
        <v>0</v>
      </c>
      <c r="E144" s="13">
        <v>1</v>
      </c>
      <c r="F144" s="13">
        <v>5</v>
      </c>
      <c r="G144" s="13">
        <v>0</v>
      </c>
      <c r="H144" s="13">
        <v>5</v>
      </c>
      <c r="I144" s="13">
        <v>1</v>
      </c>
      <c r="J144" s="13">
        <v>3</v>
      </c>
      <c r="K144" s="13">
        <v>0.22</v>
      </c>
      <c r="L144" s="13">
        <v>0.2727</v>
      </c>
      <c r="M144" s="13">
        <v>0.55000000000000004</v>
      </c>
      <c r="N144" s="13">
        <v>0</v>
      </c>
      <c r="O144" s="13">
        <v>0</v>
      </c>
      <c r="P144" s="13">
        <v>5</v>
      </c>
      <c r="Q144" s="13">
        <v>5</v>
      </c>
    </row>
    <row r="145" spans="1:17" x14ac:dyDescent="0.15">
      <c r="A145" s="13">
        <v>144</v>
      </c>
      <c r="B145" s="14">
        <v>40550</v>
      </c>
      <c r="C145" s="13">
        <v>1</v>
      </c>
      <c r="D145" s="13">
        <v>0</v>
      </c>
      <c r="E145" s="13">
        <v>1</v>
      </c>
      <c r="F145" s="13">
        <v>6</v>
      </c>
      <c r="G145" s="13">
        <v>0</v>
      </c>
      <c r="H145" s="13">
        <v>5</v>
      </c>
      <c r="I145" s="13">
        <v>1</v>
      </c>
      <c r="J145" s="13">
        <v>2</v>
      </c>
      <c r="K145" s="13">
        <v>0.2</v>
      </c>
      <c r="L145" s="13">
        <v>0.2576</v>
      </c>
      <c r="M145" s="13">
        <v>0.69</v>
      </c>
      <c r="N145" s="13">
        <v>0</v>
      </c>
      <c r="O145" s="13">
        <v>8</v>
      </c>
      <c r="P145" s="13">
        <v>26</v>
      </c>
      <c r="Q145" s="13">
        <v>34</v>
      </c>
    </row>
    <row r="146" spans="1:17" x14ac:dyDescent="0.15">
      <c r="A146" s="13">
        <v>145</v>
      </c>
      <c r="B146" s="14">
        <v>40550</v>
      </c>
      <c r="C146" s="13">
        <v>1</v>
      </c>
      <c r="D146" s="13">
        <v>0</v>
      </c>
      <c r="E146" s="13">
        <v>1</v>
      </c>
      <c r="F146" s="13">
        <v>7</v>
      </c>
      <c r="G146" s="13">
        <v>0</v>
      </c>
      <c r="H146" s="13">
        <v>5</v>
      </c>
      <c r="I146" s="13">
        <v>1</v>
      </c>
      <c r="J146" s="13">
        <v>1</v>
      </c>
      <c r="K146" s="13">
        <v>0.2</v>
      </c>
      <c r="L146" s="13">
        <v>0.21210000000000001</v>
      </c>
      <c r="M146" s="13">
        <v>0.69</v>
      </c>
      <c r="N146" s="13">
        <v>0.1343</v>
      </c>
      <c r="O146" s="13">
        <v>8</v>
      </c>
      <c r="P146" s="13">
        <v>76</v>
      </c>
      <c r="Q146" s="13">
        <v>84</v>
      </c>
    </row>
    <row r="147" spans="1:17" x14ac:dyDescent="0.15">
      <c r="A147" s="13">
        <v>146</v>
      </c>
      <c r="B147" s="14">
        <v>40550</v>
      </c>
      <c r="C147" s="13">
        <v>1</v>
      </c>
      <c r="D147" s="13">
        <v>0</v>
      </c>
      <c r="E147" s="13">
        <v>1</v>
      </c>
      <c r="F147" s="13">
        <v>8</v>
      </c>
      <c r="G147" s="13">
        <v>0</v>
      </c>
      <c r="H147" s="13">
        <v>5</v>
      </c>
      <c r="I147" s="13">
        <v>1</v>
      </c>
      <c r="J147" s="13">
        <v>1</v>
      </c>
      <c r="K147" s="13">
        <v>0.2</v>
      </c>
      <c r="L147" s="13">
        <v>0.19700000000000001</v>
      </c>
      <c r="M147" s="13">
        <v>0.51</v>
      </c>
      <c r="N147" s="13">
        <v>0.25369999999999998</v>
      </c>
      <c r="O147" s="13">
        <v>20</v>
      </c>
      <c r="P147" s="13">
        <v>190</v>
      </c>
      <c r="Q147" s="13">
        <v>210</v>
      </c>
    </row>
    <row r="148" spans="1:17" x14ac:dyDescent="0.15">
      <c r="A148" s="13">
        <v>147</v>
      </c>
      <c r="B148" s="14">
        <v>40550</v>
      </c>
      <c r="C148" s="13">
        <v>1</v>
      </c>
      <c r="D148" s="13">
        <v>0</v>
      </c>
      <c r="E148" s="13">
        <v>1</v>
      </c>
      <c r="F148" s="13">
        <v>9</v>
      </c>
      <c r="G148" s="13">
        <v>0</v>
      </c>
      <c r="H148" s="13">
        <v>5</v>
      </c>
      <c r="I148" s="13">
        <v>1</v>
      </c>
      <c r="J148" s="13">
        <v>1</v>
      </c>
      <c r="K148" s="13">
        <v>0.2</v>
      </c>
      <c r="L148" s="13">
        <v>0.18179999999999999</v>
      </c>
      <c r="M148" s="13">
        <v>0.47</v>
      </c>
      <c r="N148" s="13">
        <v>0.29849999999999999</v>
      </c>
      <c r="O148" s="13">
        <v>9</v>
      </c>
      <c r="P148" s="13">
        <v>125</v>
      </c>
      <c r="Q148" s="13">
        <v>134</v>
      </c>
    </row>
    <row r="149" spans="1:17" x14ac:dyDescent="0.15">
      <c r="A149" s="13">
        <v>148</v>
      </c>
      <c r="B149" s="14">
        <v>40550</v>
      </c>
      <c r="C149" s="13">
        <v>1</v>
      </c>
      <c r="D149" s="13">
        <v>0</v>
      </c>
      <c r="E149" s="13">
        <v>1</v>
      </c>
      <c r="F149" s="13">
        <v>10</v>
      </c>
      <c r="G149" s="13">
        <v>0</v>
      </c>
      <c r="H149" s="13">
        <v>5</v>
      </c>
      <c r="I149" s="13">
        <v>1</v>
      </c>
      <c r="J149" s="13">
        <v>1</v>
      </c>
      <c r="K149" s="13">
        <v>0.22</v>
      </c>
      <c r="L149" s="13">
        <v>0.19700000000000001</v>
      </c>
      <c r="M149" s="13">
        <v>0.37</v>
      </c>
      <c r="N149" s="13">
        <v>0.32840000000000003</v>
      </c>
      <c r="O149" s="13">
        <v>16</v>
      </c>
      <c r="P149" s="13">
        <v>47</v>
      </c>
      <c r="Q149" s="13">
        <v>63</v>
      </c>
    </row>
    <row r="150" spans="1:17" x14ac:dyDescent="0.15">
      <c r="A150" s="13">
        <v>149</v>
      </c>
      <c r="B150" s="14">
        <v>40550</v>
      </c>
      <c r="C150" s="13">
        <v>1</v>
      </c>
      <c r="D150" s="13">
        <v>0</v>
      </c>
      <c r="E150" s="13">
        <v>1</v>
      </c>
      <c r="F150" s="13">
        <v>11</v>
      </c>
      <c r="G150" s="13">
        <v>0</v>
      </c>
      <c r="H150" s="13">
        <v>5</v>
      </c>
      <c r="I150" s="13">
        <v>1</v>
      </c>
      <c r="J150" s="13">
        <v>2</v>
      </c>
      <c r="K150" s="13">
        <v>0.2</v>
      </c>
      <c r="L150" s="13">
        <v>0.19700000000000001</v>
      </c>
      <c r="M150" s="13">
        <v>0.4</v>
      </c>
      <c r="N150" s="13">
        <v>0.22389999999999999</v>
      </c>
      <c r="O150" s="13">
        <v>19</v>
      </c>
      <c r="P150" s="13">
        <v>48</v>
      </c>
      <c r="Q150" s="13">
        <v>67</v>
      </c>
    </row>
    <row r="151" spans="1:17" x14ac:dyDescent="0.15">
      <c r="A151" s="13">
        <v>150</v>
      </c>
      <c r="B151" s="14">
        <v>40550</v>
      </c>
      <c r="C151" s="13">
        <v>1</v>
      </c>
      <c r="D151" s="13">
        <v>0</v>
      </c>
      <c r="E151" s="13">
        <v>1</v>
      </c>
      <c r="F151" s="13">
        <v>12</v>
      </c>
      <c r="G151" s="13">
        <v>0</v>
      </c>
      <c r="H151" s="13">
        <v>5</v>
      </c>
      <c r="I151" s="13">
        <v>1</v>
      </c>
      <c r="J151" s="13">
        <v>2</v>
      </c>
      <c r="K151" s="13">
        <v>0.2</v>
      </c>
      <c r="L151" s="13">
        <v>0.19700000000000001</v>
      </c>
      <c r="M151" s="13">
        <v>0.37</v>
      </c>
      <c r="N151" s="13">
        <v>0.25369999999999998</v>
      </c>
      <c r="O151" s="13">
        <v>9</v>
      </c>
      <c r="P151" s="13">
        <v>50</v>
      </c>
      <c r="Q151" s="13">
        <v>59</v>
      </c>
    </row>
    <row r="152" spans="1:17" x14ac:dyDescent="0.15">
      <c r="A152" s="13">
        <v>151</v>
      </c>
      <c r="B152" s="14">
        <v>40550</v>
      </c>
      <c r="C152" s="13">
        <v>1</v>
      </c>
      <c r="D152" s="13">
        <v>0</v>
      </c>
      <c r="E152" s="13">
        <v>1</v>
      </c>
      <c r="F152" s="13">
        <v>13</v>
      </c>
      <c r="G152" s="13">
        <v>0</v>
      </c>
      <c r="H152" s="13">
        <v>5</v>
      </c>
      <c r="I152" s="13">
        <v>1</v>
      </c>
      <c r="J152" s="13">
        <v>2</v>
      </c>
      <c r="K152" s="13">
        <v>0.2</v>
      </c>
      <c r="L152" s="13">
        <v>0.18179999999999999</v>
      </c>
      <c r="M152" s="13">
        <v>0.37</v>
      </c>
      <c r="N152" s="13">
        <v>0.28360000000000002</v>
      </c>
      <c r="O152" s="13">
        <v>9</v>
      </c>
      <c r="P152" s="13">
        <v>64</v>
      </c>
      <c r="Q152" s="13">
        <v>73</v>
      </c>
    </row>
    <row r="153" spans="1:17" x14ac:dyDescent="0.15">
      <c r="A153" s="13">
        <v>152</v>
      </c>
      <c r="B153" s="14">
        <v>40550</v>
      </c>
      <c r="C153" s="13">
        <v>1</v>
      </c>
      <c r="D153" s="13">
        <v>0</v>
      </c>
      <c r="E153" s="13">
        <v>1</v>
      </c>
      <c r="F153" s="13">
        <v>14</v>
      </c>
      <c r="G153" s="13">
        <v>0</v>
      </c>
      <c r="H153" s="13">
        <v>5</v>
      </c>
      <c r="I153" s="13">
        <v>1</v>
      </c>
      <c r="J153" s="13">
        <v>2</v>
      </c>
      <c r="K153" s="13">
        <v>0.2</v>
      </c>
      <c r="L153" s="13">
        <v>0.19700000000000001</v>
      </c>
      <c r="M153" s="13">
        <v>0.4</v>
      </c>
      <c r="N153" s="13">
        <v>0.25369999999999998</v>
      </c>
      <c r="O153" s="13">
        <v>7</v>
      </c>
      <c r="P153" s="13">
        <v>43</v>
      </c>
      <c r="Q153" s="13">
        <v>50</v>
      </c>
    </row>
    <row r="154" spans="1:17" x14ac:dyDescent="0.15">
      <c r="A154" s="13">
        <v>153</v>
      </c>
      <c r="B154" s="14">
        <v>40550</v>
      </c>
      <c r="C154" s="13">
        <v>1</v>
      </c>
      <c r="D154" s="13">
        <v>0</v>
      </c>
      <c r="E154" s="13">
        <v>1</v>
      </c>
      <c r="F154" s="13">
        <v>15</v>
      </c>
      <c r="G154" s="13">
        <v>0</v>
      </c>
      <c r="H154" s="13">
        <v>5</v>
      </c>
      <c r="I154" s="13">
        <v>1</v>
      </c>
      <c r="J154" s="13">
        <v>2</v>
      </c>
      <c r="K154" s="13">
        <v>0.2</v>
      </c>
      <c r="L154" s="13">
        <v>0.21210000000000001</v>
      </c>
      <c r="M154" s="13">
        <v>0.37</v>
      </c>
      <c r="N154" s="13">
        <v>0.16420000000000001</v>
      </c>
      <c r="O154" s="13">
        <v>9</v>
      </c>
      <c r="P154" s="13">
        <v>63</v>
      </c>
      <c r="Q154" s="13">
        <v>72</v>
      </c>
    </row>
    <row r="155" spans="1:17" x14ac:dyDescent="0.15">
      <c r="A155" s="13">
        <v>154</v>
      </c>
      <c r="B155" s="14">
        <v>40550</v>
      </c>
      <c r="C155" s="13">
        <v>1</v>
      </c>
      <c r="D155" s="13">
        <v>0</v>
      </c>
      <c r="E155" s="13">
        <v>1</v>
      </c>
      <c r="F155" s="13">
        <v>16</v>
      </c>
      <c r="G155" s="13">
        <v>0</v>
      </c>
      <c r="H155" s="13">
        <v>5</v>
      </c>
      <c r="I155" s="13">
        <v>1</v>
      </c>
      <c r="J155" s="13">
        <v>2</v>
      </c>
      <c r="K155" s="13">
        <v>0.2</v>
      </c>
      <c r="L155" s="13">
        <v>0.21210000000000001</v>
      </c>
      <c r="M155" s="13">
        <v>0.37</v>
      </c>
      <c r="N155" s="13">
        <v>0.16420000000000001</v>
      </c>
      <c r="O155" s="13">
        <v>5</v>
      </c>
      <c r="P155" s="13">
        <v>82</v>
      </c>
      <c r="Q155" s="13">
        <v>87</v>
      </c>
    </row>
    <row r="156" spans="1:17" x14ac:dyDescent="0.15">
      <c r="A156" s="13">
        <v>155</v>
      </c>
      <c r="B156" s="14">
        <v>40550</v>
      </c>
      <c r="C156" s="13">
        <v>1</v>
      </c>
      <c r="D156" s="13">
        <v>0</v>
      </c>
      <c r="E156" s="13">
        <v>1</v>
      </c>
      <c r="F156" s="13">
        <v>17</v>
      </c>
      <c r="G156" s="13">
        <v>0</v>
      </c>
      <c r="H156" s="13">
        <v>5</v>
      </c>
      <c r="I156" s="13">
        <v>1</v>
      </c>
      <c r="J156" s="13">
        <v>2</v>
      </c>
      <c r="K156" s="13">
        <v>0.2</v>
      </c>
      <c r="L156" s="13">
        <v>0.2576</v>
      </c>
      <c r="M156" s="13">
        <v>0.37</v>
      </c>
      <c r="N156" s="13">
        <v>0</v>
      </c>
      <c r="O156" s="13">
        <v>9</v>
      </c>
      <c r="P156" s="13">
        <v>178</v>
      </c>
      <c r="Q156" s="13">
        <v>187</v>
      </c>
    </row>
    <row r="157" spans="1:17" x14ac:dyDescent="0.15">
      <c r="A157" s="13">
        <v>156</v>
      </c>
      <c r="B157" s="14">
        <v>40550</v>
      </c>
      <c r="C157" s="13">
        <v>1</v>
      </c>
      <c r="D157" s="13">
        <v>0</v>
      </c>
      <c r="E157" s="13">
        <v>1</v>
      </c>
      <c r="F157" s="13">
        <v>18</v>
      </c>
      <c r="G157" s="13">
        <v>0</v>
      </c>
      <c r="H157" s="13">
        <v>5</v>
      </c>
      <c r="I157" s="13">
        <v>1</v>
      </c>
      <c r="J157" s="13">
        <v>1</v>
      </c>
      <c r="K157" s="13">
        <v>0.2</v>
      </c>
      <c r="L157" s="13">
        <v>0.2273</v>
      </c>
      <c r="M157" s="13">
        <v>0.4</v>
      </c>
      <c r="N157" s="13">
        <v>8.9599999999999999E-2</v>
      </c>
      <c r="O157" s="13">
        <v>7</v>
      </c>
      <c r="P157" s="13">
        <v>116</v>
      </c>
      <c r="Q157" s="13">
        <v>123</v>
      </c>
    </row>
    <row r="158" spans="1:17" x14ac:dyDescent="0.15">
      <c r="A158" s="13">
        <v>157</v>
      </c>
      <c r="B158" s="14">
        <v>40550</v>
      </c>
      <c r="C158" s="13">
        <v>1</v>
      </c>
      <c r="D158" s="13">
        <v>0</v>
      </c>
      <c r="E158" s="13">
        <v>1</v>
      </c>
      <c r="F158" s="13">
        <v>19</v>
      </c>
      <c r="G158" s="13">
        <v>0</v>
      </c>
      <c r="H158" s="13">
        <v>5</v>
      </c>
      <c r="I158" s="13">
        <v>1</v>
      </c>
      <c r="J158" s="13">
        <v>1</v>
      </c>
      <c r="K158" s="13">
        <v>0.16</v>
      </c>
      <c r="L158" s="13">
        <v>0.19700000000000001</v>
      </c>
      <c r="M158" s="13">
        <v>0.55000000000000004</v>
      </c>
      <c r="N158" s="13">
        <v>8.9599999999999999E-2</v>
      </c>
      <c r="O158" s="13">
        <v>3</v>
      </c>
      <c r="P158" s="13">
        <v>92</v>
      </c>
      <c r="Q158" s="13">
        <v>95</v>
      </c>
    </row>
    <row r="159" spans="1:17" x14ac:dyDescent="0.15">
      <c r="A159" s="13">
        <v>158</v>
      </c>
      <c r="B159" s="14">
        <v>40550</v>
      </c>
      <c r="C159" s="13">
        <v>1</v>
      </c>
      <c r="D159" s="13">
        <v>0</v>
      </c>
      <c r="E159" s="13">
        <v>1</v>
      </c>
      <c r="F159" s="13">
        <v>20</v>
      </c>
      <c r="G159" s="13">
        <v>0</v>
      </c>
      <c r="H159" s="13">
        <v>5</v>
      </c>
      <c r="I159" s="13">
        <v>1</v>
      </c>
      <c r="J159" s="13">
        <v>1</v>
      </c>
      <c r="K159" s="13">
        <v>0.18</v>
      </c>
      <c r="L159" s="13">
        <v>0.21210000000000001</v>
      </c>
      <c r="M159" s="13">
        <v>0.47</v>
      </c>
      <c r="N159" s="13">
        <v>0.1045</v>
      </c>
      <c r="O159" s="13">
        <v>1</v>
      </c>
      <c r="P159" s="13">
        <v>50</v>
      </c>
      <c r="Q159" s="13">
        <v>51</v>
      </c>
    </row>
    <row r="160" spans="1:17" x14ac:dyDescent="0.15">
      <c r="A160" s="13">
        <v>159</v>
      </c>
      <c r="B160" s="14">
        <v>40550</v>
      </c>
      <c r="C160" s="13">
        <v>1</v>
      </c>
      <c r="D160" s="13">
        <v>0</v>
      </c>
      <c r="E160" s="13">
        <v>1</v>
      </c>
      <c r="F160" s="13">
        <v>21</v>
      </c>
      <c r="G160" s="13">
        <v>0</v>
      </c>
      <c r="H160" s="13">
        <v>5</v>
      </c>
      <c r="I160" s="13">
        <v>1</v>
      </c>
      <c r="J160" s="13">
        <v>1</v>
      </c>
      <c r="K160" s="13">
        <v>0.18</v>
      </c>
      <c r="L160" s="13">
        <v>0.19700000000000001</v>
      </c>
      <c r="M160" s="13">
        <v>0.47</v>
      </c>
      <c r="N160" s="13">
        <v>0.1343</v>
      </c>
      <c r="O160" s="13">
        <v>0</v>
      </c>
      <c r="P160" s="13">
        <v>39</v>
      </c>
      <c r="Q160" s="13">
        <v>39</v>
      </c>
    </row>
    <row r="161" spans="1:17" x14ac:dyDescent="0.15">
      <c r="A161" s="13">
        <v>160</v>
      </c>
      <c r="B161" s="14">
        <v>40550</v>
      </c>
      <c r="C161" s="13">
        <v>1</v>
      </c>
      <c r="D161" s="13">
        <v>0</v>
      </c>
      <c r="E161" s="13">
        <v>1</v>
      </c>
      <c r="F161" s="13">
        <v>22</v>
      </c>
      <c r="G161" s="13">
        <v>0</v>
      </c>
      <c r="H161" s="13">
        <v>5</v>
      </c>
      <c r="I161" s="13">
        <v>1</v>
      </c>
      <c r="J161" s="13">
        <v>2</v>
      </c>
      <c r="K161" s="13">
        <v>0.18</v>
      </c>
      <c r="L161" s="13">
        <v>0.19700000000000001</v>
      </c>
      <c r="M161" s="13">
        <v>0.43</v>
      </c>
      <c r="N161" s="13">
        <v>0.16420000000000001</v>
      </c>
      <c r="O161" s="13">
        <v>2</v>
      </c>
      <c r="P161" s="13">
        <v>34</v>
      </c>
      <c r="Q161" s="13">
        <v>36</v>
      </c>
    </row>
    <row r="162" spans="1:17" x14ac:dyDescent="0.15">
      <c r="A162" s="13">
        <v>161</v>
      </c>
      <c r="B162" s="14">
        <v>40550</v>
      </c>
      <c r="C162" s="13">
        <v>1</v>
      </c>
      <c r="D162" s="13">
        <v>0</v>
      </c>
      <c r="E162" s="13">
        <v>1</v>
      </c>
      <c r="F162" s="13">
        <v>23</v>
      </c>
      <c r="G162" s="13">
        <v>0</v>
      </c>
      <c r="H162" s="13">
        <v>5</v>
      </c>
      <c r="I162" s="13">
        <v>1</v>
      </c>
      <c r="J162" s="13">
        <v>2</v>
      </c>
      <c r="K162" s="13">
        <v>0.18</v>
      </c>
      <c r="L162" s="13">
        <v>0.19700000000000001</v>
      </c>
      <c r="M162" s="13">
        <v>0.51</v>
      </c>
      <c r="N162" s="13">
        <v>0.16420000000000001</v>
      </c>
      <c r="O162" s="13">
        <v>1</v>
      </c>
      <c r="P162" s="13">
        <v>14</v>
      </c>
      <c r="Q162" s="13">
        <v>15</v>
      </c>
    </row>
    <row r="163" spans="1:17" x14ac:dyDescent="0.15">
      <c r="A163" s="13">
        <v>162</v>
      </c>
      <c r="B163" s="14">
        <v>40551</v>
      </c>
      <c r="C163" s="13">
        <v>1</v>
      </c>
      <c r="D163" s="13">
        <v>0</v>
      </c>
      <c r="E163" s="13">
        <v>1</v>
      </c>
      <c r="F163" s="13">
        <v>0</v>
      </c>
      <c r="G163" s="13">
        <v>0</v>
      </c>
      <c r="H163" s="13">
        <v>6</v>
      </c>
      <c r="I163" s="13">
        <v>0</v>
      </c>
      <c r="J163" s="13">
        <v>2</v>
      </c>
      <c r="K163" s="13">
        <v>0.18</v>
      </c>
      <c r="L163" s="13">
        <v>0.19700000000000001</v>
      </c>
      <c r="M163" s="13">
        <v>0.51</v>
      </c>
      <c r="N163" s="13">
        <v>0.16420000000000001</v>
      </c>
      <c r="O163" s="13">
        <v>1</v>
      </c>
      <c r="P163" s="13">
        <v>24</v>
      </c>
      <c r="Q163" s="13">
        <v>25</v>
      </c>
    </row>
    <row r="164" spans="1:17" x14ac:dyDescent="0.15">
      <c r="A164" s="13">
        <v>163</v>
      </c>
      <c r="B164" s="14">
        <v>40551</v>
      </c>
      <c r="C164" s="13">
        <v>1</v>
      </c>
      <c r="D164" s="13">
        <v>0</v>
      </c>
      <c r="E164" s="13">
        <v>1</v>
      </c>
      <c r="F164" s="13">
        <v>1</v>
      </c>
      <c r="G164" s="13">
        <v>0</v>
      </c>
      <c r="H164" s="13">
        <v>6</v>
      </c>
      <c r="I164" s="13">
        <v>0</v>
      </c>
      <c r="J164" s="13">
        <v>2</v>
      </c>
      <c r="K164" s="13">
        <v>0.18</v>
      </c>
      <c r="L164" s="13">
        <v>0.21210000000000001</v>
      </c>
      <c r="M164" s="13">
        <v>0.55000000000000004</v>
      </c>
      <c r="N164" s="13">
        <v>8.9599999999999999E-2</v>
      </c>
      <c r="O164" s="13">
        <v>1</v>
      </c>
      <c r="P164" s="13">
        <v>15</v>
      </c>
      <c r="Q164" s="13">
        <v>16</v>
      </c>
    </row>
    <row r="165" spans="1:17" x14ac:dyDescent="0.15">
      <c r="A165" s="13">
        <v>164</v>
      </c>
      <c r="B165" s="14">
        <v>40551</v>
      </c>
      <c r="C165" s="13">
        <v>1</v>
      </c>
      <c r="D165" s="13">
        <v>0</v>
      </c>
      <c r="E165" s="13">
        <v>1</v>
      </c>
      <c r="F165" s="13">
        <v>2</v>
      </c>
      <c r="G165" s="13">
        <v>0</v>
      </c>
      <c r="H165" s="13">
        <v>6</v>
      </c>
      <c r="I165" s="13">
        <v>0</v>
      </c>
      <c r="J165" s="13">
        <v>2</v>
      </c>
      <c r="K165" s="13">
        <v>0.18</v>
      </c>
      <c r="L165" s="13">
        <v>0.2424</v>
      </c>
      <c r="M165" s="13">
        <v>0.55000000000000004</v>
      </c>
      <c r="N165" s="13">
        <v>0</v>
      </c>
      <c r="O165" s="13">
        <v>3</v>
      </c>
      <c r="P165" s="13">
        <v>13</v>
      </c>
      <c r="Q165" s="13">
        <v>16</v>
      </c>
    </row>
    <row r="166" spans="1:17" x14ac:dyDescent="0.15">
      <c r="A166" s="13">
        <v>165</v>
      </c>
      <c r="B166" s="14">
        <v>40551</v>
      </c>
      <c r="C166" s="13">
        <v>1</v>
      </c>
      <c r="D166" s="13">
        <v>0</v>
      </c>
      <c r="E166" s="13">
        <v>1</v>
      </c>
      <c r="F166" s="13">
        <v>3</v>
      </c>
      <c r="G166" s="13">
        <v>0</v>
      </c>
      <c r="H166" s="13">
        <v>6</v>
      </c>
      <c r="I166" s="13">
        <v>0</v>
      </c>
      <c r="J166" s="13">
        <v>3</v>
      </c>
      <c r="K166" s="13">
        <v>0.18</v>
      </c>
      <c r="L166" s="13">
        <v>0.19700000000000001</v>
      </c>
      <c r="M166" s="13">
        <v>0.55000000000000004</v>
      </c>
      <c r="N166" s="13">
        <v>0.16420000000000001</v>
      </c>
      <c r="O166" s="13">
        <v>0</v>
      </c>
      <c r="P166" s="13">
        <v>7</v>
      </c>
      <c r="Q166" s="13">
        <v>7</v>
      </c>
    </row>
    <row r="167" spans="1:17" x14ac:dyDescent="0.15">
      <c r="A167" s="13">
        <v>166</v>
      </c>
      <c r="B167" s="14">
        <v>40551</v>
      </c>
      <c r="C167" s="13">
        <v>1</v>
      </c>
      <c r="D167" s="13">
        <v>0</v>
      </c>
      <c r="E167" s="13">
        <v>1</v>
      </c>
      <c r="F167" s="13">
        <v>4</v>
      </c>
      <c r="G167" s="13">
        <v>0</v>
      </c>
      <c r="H167" s="13">
        <v>6</v>
      </c>
      <c r="I167" s="13">
        <v>0</v>
      </c>
      <c r="J167" s="13">
        <v>3</v>
      </c>
      <c r="K167" s="13">
        <v>0.18</v>
      </c>
      <c r="L167" s="13">
        <v>0.19700000000000001</v>
      </c>
      <c r="M167" s="13">
        <v>0.55000000000000004</v>
      </c>
      <c r="N167" s="13">
        <v>0.16420000000000001</v>
      </c>
      <c r="O167" s="13">
        <v>0</v>
      </c>
      <c r="P167" s="13">
        <v>1</v>
      </c>
      <c r="Q167" s="13">
        <v>1</v>
      </c>
    </row>
    <row r="168" spans="1:17" x14ac:dyDescent="0.15">
      <c r="A168" s="13">
        <v>167</v>
      </c>
      <c r="B168" s="14">
        <v>40551</v>
      </c>
      <c r="C168" s="13">
        <v>1</v>
      </c>
      <c r="D168" s="13">
        <v>0</v>
      </c>
      <c r="E168" s="13">
        <v>1</v>
      </c>
      <c r="F168" s="13">
        <v>5</v>
      </c>
      <c r="G168" s="13">
        <v>0</v>
      </c>
      <c r="H168" s="13">
        <v>6</v>
      </c>
      <c r="I168" s="13">
        <v>0</v>
      </c>
      <c r="J168" s="13">
        <v>2</v>
      </c>
      <c r="K168" s="13">
        <v>0.16</v>
      </c>
      <c r="L168" s="13">
        <v>0.16669999999999999</v>
      </c>
      <c r="M168" s="13">
        <v>0.74</v>
      </c>
      <c r="N168" s="13">
        <v>0.16420000000000001</v>
      </c>
      <c r="O168" s="13">
        <v>0</v>
      </c>
      <c r="P168" s="13">
        <v>5</v>
      </c>
      <c r="Q168" s="13">
        <v>5</v>
      </c>
    </row>
    <row r="169" spans="1:17" x14ac:dyDescent="0.15">
      <c r="A169" s="13">
        <v>168</v>
      </c>
      <c r="B169" s="14">
        <v>40551</v>
      </c>
      <c r="C169" s="13">
        <v>1</v>
      </c>
      <c r="D169" s="13">
        <v>0</v>
      </c>
      <c r="E169" s="13">
        <v>1</v>
      </c>
      <c r="F169" s="13">
        <v>6</v>
      </c>
      <c r="G169" s="13">
        <v>0</v>
      </c>
      <c r="H169" s="13">
        <v>6</v>
      </c>
      <c r="I169" s="13">
        <v>0</v>
      </c>
      <c r="J169" s="13">
        <v>2</v>
      </c>
      <c r="K169" s="13">
        <v>0.16</v>
      </c>
      <c r="L169" s="13">
        <v>0.16669999999999999</v>
      </c>
      <c r="M169" s="13">
        <v>0.74</v>
      </c>
      <c r="N169" s="13">
        <v>0.16420000000000001</v>
      </c>
      <c r="O169" s="13">
        <v>0</v>
      </c>
      <c r="P169" s="13">
        <v>2</v>
      </c>
      <c r="Q169" s="13">
        <v>2</v>
      </c>
    </row>
    <row r="170" spans="1:17" x14ac:dyDescent="0.15">
      <c r="A170" s="13">
        <v>169</v>
      </c>
      <c r="B170" s="14">
        <v>40551</v>
      </c>
      <c r="C170" s="13">
        <v>1</v>
      </c>
      <c r="D170" s="13">
        <v>0</v>
      </c>
      <c r="E170" s="13">
        <v>1</v>
      </c>
      <c r="F170" s="13">
        <v>7</v>
      </c>
      <c r="G170" s="13">
        <v>0</v>
      </c>
      <c r="H170" s="13">
        <v>6</v>
      </c>
      <c r="I170" s="13">
        <v>0</v>
      </c>
      <c r="J170" s="13">
        <v>2</v>
      </c>
      <c r="K170" s="13">
        <v>0.16</v>
      </c>
      <c r="L170" s="13">
        <v>0.18179999999999999</v>
      </c>
      <c r="M170" s="13">
        <v>0.74</v>
      </c>
      <c r="N170" s="13">
        <v>0.1045</v>
      </c>
      <c r="O170" s="13">
        <v>1</v>
      </c>
      <c r="P170" s="13">
        <v>8</v>
      </c>
      <c r="Q170" s="13">
        <v>9</v>
      </c>
    </row>
    <row r="171" spans="1:17" x14ac:dyDescent="0.15">
      <c r="A171" s="13">
        <v>170</v>
      </c>
      <c r="B171" s="14">
        <v>40551</v>
      </c>
      <c r="C171" s="13">
        <v>1</v>
      </c>
      <c r="D171" s="13">
        <v>0</v>
      </c>
      <c r="E171" s="13">
        <v>1</v>
      </c>
      <c r="F171" s="13">
        <v>8</v>
      </c>
      <c r="G171" s="13">
        <v>0</v>
      </c>
      <c r="H171" s="13">
        <v>6</v>
      </c>
      <c r="I171" s="13">
        <v>0</v>
      </c>
      <c r="J171" s="13">
        <v>3</v>
      </c>
      <c r="K171" s="13">
        <v>0.16</v>
      </c>
      <c r="L171" s="13">
        <v>0.18179999999999999</v>
      </c>
      <c r="M171" s="13">
        <v>0.93</v>
      </c>
      <c r="N171" s="13">
        <v>0.1045</v>
      </c>
      <c r="O171" s="13">
        <v>0</v>
      </c>
      <c r="P171" s="13">
        <v>15</v>
      </c>
      <c r="Q171" s="13">
        <v>15</v>
      </c>
    </row>
    <row r="172" spans="1:17" x14ac:dyDescent="0.15">
      <c r="A172" s="13">
        <v>171</v>
      </c>
      <c r="B172" s="14">
        <v>40551</v>
      </c>
      <c r="C172" s="13">
        <v>1</v>
      </c>
      <c r="D172" s="13">
        <v>0</v>
      </c>
      <c r="E172" s="13">
        <v>1</v>
      </c>
      <c r="F172" s="13">
        <v>9</v>
      </c>
      <c r="G172" s="13">
        <v>0</v>
      </c>
      <c r="H172" s="13">
        <v>6</v>
      </c>
      <c r="I172" s="13">
        <v>0</v>
      </c>
      <c r="J172" s="13">
        <v>3</v>
      </c>
      <c r="K172" s="13">
        <v>0.16</v>
      </c>
      <c r="L172" s="13">
        <v>0.18179999999999999</v>
      </c>
      <c r="M172" s="13">
        <v>0.93</v>
      </c>
      <c r="N172" s="13">
        <v>0.1045</v>
      </c>
      <c r="O172" s="13">
        <v>0</v>
      </c>
      <c r="P172" s="13">
        <v>20</v>
      </c>
      <c r="Q172" s="13">
        <v>20</v>
      </c>
    </row>
    <row r="173" spans="1:17" x14ac:dyDescent="0.15">
      <c r="A173" s="13">
        <v>172</v>
      </c>
      <c r="B173" s="14">
        <v>40551</v>
      </c>
      <c r="C173" s="13">
        <v>1</v>
      </c>
      <c r="D173" s="13">
        <v>0</v>
      </c>
      <c r="E173" s="13">
        <v>1</v>
      </c>
      <c r="F173" s="13">
        <v>10</v>
      </c>
      <c r="G173" s="13">
        <v>0</v>
      </c>
      <c r="H173" s="13">
        <v>6</v>
      </c>
      <c r="I173" s="13">
        <v>0</v>
      </c>
      <c r="J173" s="13">
        <v>2</v>
      </c>
      <c r="K173" s="13">
        <v>0.18</v>
      </c>
      <c r="L173" s="13">
        <v>0.19700000000000001</v>
      </c>
      <c r="M173" s="13">
        <v>0.8</v>
      </c>
      <c r="N173" s="13">
        <v>0.16420000000000001</v>
      </c>
      <c r="O173" s="13">
        <v>5</v>
      </c>
      <c r="P173" s="13">
        <v>56</v>
      </c>
      <c r="Q173" s="13">
        <v>61</v>
      </c>
    </row>
    <row r="174" spans="1:17" x14ac:dyDescent="0.15">
      <c r="A174" s="13">
        <v>173</v>
      </c>
      <c r="B174" s="14">
        <v>40551</v>
      </c>
      <c r="C174" s="13">
        <v>1</v>
      </c>
      <c r="D174" s="13">
        <v>0</v>
      </c>
      <c r="E174" s="13">
        <v>1</v>
      </c>
      <c r="F174" s="13">
        <v>11</v>
      </c>
      <c r="G174" s="13">
        <v>0</v>
      </c>
      <c r="H174" s="13">
        <v>6</v>
      </c>
      <c r="I174" s="13">
        <v>0</v>
      </c>
      <c r="J174" s="13">
        <v>2</v>
      </c>
      <c r="K174" s="13">
        <v>0.2</v>
      </c>
      <c r="L174" s="13">
        <v>0.18179999999999999</v>
      </c>
      <c r="M174" s="13">
        <v>0.69</v>
      </c>
      <c r="N174" s="13">
        <v>0.3881</v>
      </c>
      <c r="O174" s="13">
        <v>2</v>
      </c>
      <c r="P174" s="13">
        <v>60</v>
      </c>
      <c r="Q174" s="13">
        <v>62</v>
      </c>
    </row>
    <row r="175" spans="1:17" x14ac:dyDescent="0.15">
      <c r="A175" s="13">
        <v>174</v>
      </c>
      <c r="B175" s="14">
        <v>40551</v>
      </c>
      <c r="C175" s="13">
        <v>1</v>
      </c>
      <c r="D175" s="13">
        <v>0</v>
      </c>
      <c r="E175" s="13">
        <v>1</v>
      </c>
      <c r="F175" s="13">
        <v>12</v>
      </c>
      <c r="G175" s="13">
        <v>0</v>
      </c>
      <c r="H175" s="13">
        <v>6</v>
      </c>
      <c r="I175" s="13">
        <v>0</v>
      </c>
      <c r="J175" s="13">
        <v>2</v>
      </c>
      <c r="K175" s="13">
        <v>0.2</v>
      </c>
      <c r="L175" s="13">
        <v>0.18179999999999999</v>
      </c>
      <c r="M175" s="13">
        <v>0.59</v>
      </c>
      <c r="N175" s="13">
        <v>0.35820000000000002</v>
      </c>
      <c r="O175" s="13">
        <v>8</v>
      </c>
      <c r="P175" s="13">
        <v>90</v>
      </c>
      <c r="Q175" s="13">
        <v>98</v>
      </c>
    </row>
    <row r="176" spans="1:17" x14ac:dyDescent="0.15">
      <c r="A176" s="13">
        <v>175</v>
      </c>
      <c r="B176" s="14">
        <v>40551</v>
      </c>
      <c r="C176" s="13">
        <v>1</v>
      </c>
      <c r="D176" s="13">
        <v>0</v>
      </c>
      <c r="E176" s="13">
        <v>1</v>
      </c>
      <c r="F176" s="13">
        <v>13</v>
      </c>
      <c r="G176" s="13">
        <v>0</v>
      </c>
      <c r="H176" s="13">
        <v>6</v>
      </c>
      <c r="I176" s="13">
        <v>0</v>
      </c>
      <c r="J176" s="13">
        <v>1</v>
      </c>
      <c r="K176" s="13">
        <v>0.2</v>
      </c>
      <c r="L176" s="13">
        <v>0.18179999999999999</v>
      </c>
      <c r="M176" s="13">
        <v>0.44</v>
      </c>
      <c r="N176" s="13">
        <v>0.32840000000000003</v>
      </c>
      <c r="O176" s="13">
        <v>7</v>
      </c>
      <c r="P176" s="13">
        <v>95</v>
      </c>
      <c r="Q176" s="13">
        <v>102</v>
      </c>
    </row>
    <row r="177" spans="1:17" x14ac:dyDescent="0.15">
      <c r="A177" s="13">
        <v>176</v>
      </c>
      <c r="B177" s="14">
        <v>40551</v>
      </c>
      <c r="C177" s="13">
        <v>1</v>
      </c>
      <c r="D177" s="13">
        <v>0</v>
      </c>
      <c r="E177" s="13">
        <v>1</v>
      </c>
      <c r="F177" s="13">
        <v>14</v>
      </c>
      <c r="G177" s="13">
        <v>0</v>
      </c>
      <c r="H177" s="13">
        <v>6</v>
      </c>
      <c r="I177" s="13">
        <v>0</v>
      </c>
      <c r="J177" s="13">
        <v>1</v>
      </c>
      <c r="K177" s="13">
        <v>0.2</v>
      </c>
      <c r="L177" s="13">
        <v>0.16669999999999999</v>
      </c>
      <c r="M177" s="13">
        <v>0.32</v>
      </c>
      <c r="N177" s="13">
        <v>0.49249999999999999</v>
      </c>
      <c r="O177" s="13">
        <v>12</v>
      </c>
      <c r="P177" s="13">
        <v>83</v>
      </c>
      <c r="Q177" s="13">
        <v>95</v>
      </c>
    </row>
    <row r="178" spans="1:17" x14ac:dyDescent="0.15">
      <c r="A178" s="13">
        <v>177</v>
      </c>
      <c r="B178" s="14">
        <v>40551</v>
      </c>
      <c r="C178" s="13">
        <v>1</v>
      </c>
      <c r="D178" s="13">
        <v>0</v>
      </c>
      <c r="E178" s="13">
        <v>1</v>
      </c>
      <c r="F178" s="13">
        <v>15</v>
      </c>
      <c r="G178" s="13">
        <v>0</v>
      </c>
      <c r="H178" s="13">
        <v>6</v>
      </c>
      <c r="I178" s="13">
        <v>0</v>
      </c>
      <c r="J178" s="13">
        <v>1</v>
      </c>
      <c r="K178" s="13">
        <v>0.2</v>
      </c>
      <c r="L178" s="13">
        <v>0.16669999999999999</v>
      </c>
      <c r="M178" s="13">
        <v>0.32</v>
      </c>
      <c r="N178" s="13">
        <v>0.44779999999999998</v>
      </c>
      <c r="O178" s="13">
        <v>5</v>
      </c>
      <c r="P178" s="13">
        <v>69</v>
      </c>
      <c r="Q178" s="13">
        <v>74</v>
      </c>
    </row>
    <row r="179" spans="1:17" x14ac:dyDescent="0.15">
      <c r="A179" s="13">
        <v>178</v>
      </c>
      <c r="B179" s="14">
        <v>40551</v>
      </c>
      <c r="C179" s="13">
        <v>1</v>
      </c>
      <c r="D179" s="13">
        <v>0</v>
      </c>
      <c r="E179" s="13">
        <v>1</v>
      </c>
      <c r="F179" s="13">
        <v>16</v>
      </c>
      <c r="G179" s="13">
        <v>0</v>
      </c>
      <c r="H179" s="13">
        <v>6</v>
      </c>
      <c r="I179" s="13">
        <v>0</v>
      </c>
      <c r="J179" s="13">
        <v>1</v>
      </c>
      <c r="K179" s="13">
        <v>0.18</v>
      </c>
      <c r="L179" s="13">
        <v>0.13639999999999999</v>
      </c>
      <c r="M179" s="13">
        <v>0.28999999999999998</v>
      </c>
      <c r="N179" s="13">
        <v>0.44779999999999998</v>
      </c>
      <c r="O179" s="13">
        <v>8</v>
      </c>
      <c r="P179" s="13">
        <v>68</v>
      </c>
      <c r="Q179" s="13">
        <v>76</v>
      </c>
    </row>
    <row r="180" spans="1:17" x14ac:dyDescent="0.15">
      <c r="A180" s="13">
        <v>179</v>
      </c>
      <c r="B180" s="14">
        <v>40551</v>
      </c>
      <c r="C180" s="13">
        <v>1</v>
      </c>
      <c r="D180" s="13">
        <v>0</v>
      </c>
      <c r="E180" s="13">
        <v>1</v>
      </c>
      <c r="F180" s="13">
        <v>17</v>
      </c>
      <c r="G180" s="13">
        <v>0</v>
      </c>
      <c r="H180" s="13">
        <v>6</v>
      </c>
      <c r="I180" s="13">
        <v>0</v>
      </c>
      <c r="J180" s="13">
        <v>1</v>
      </c>
      <c r="K180" s="13">
        <v>0.16</v>
      </c>
      <c r="L180" s="13">
        <v>0.1212</v>
      </c>
      <c r="M180" s="13">
        <v>0.37</v>
      </c>
      <c r="N180" s="13">
        <v>0.55220000000000002</v>
      </c>
      <c r="O180" s="13">
        <v>5</v>
      </c>
      <c r="P180" s="13">
        <v>64</v>
      </c>
      <c r="Q180" s="13">
        <v>69</v>
      </c>
    </row>
    <row r="181" spans="1:17" x14ac:dyDescent="0.15">
      <c r="A181" s="13">
        <v>180</v>
      </c>
      <c r="B181" s="14">
        <v>40551</v>
      </c>
      <c r="C181" s="13">
        <v>1</v>
      </c>
      <c r="D181" s="13">
        <v>0</v>
      </c>
      <c r="E181" s="13">
        <v>1</v>
      </c>
      <c r="F181" s="13">
        <v>18</v>
      </c>
      <c r="G181" s="13">
        <v>0</v>
      </c>
      <c r="H181" s="13">
        <v>6</v>
      </c>
      <c r="I181" s="13">
        <v>0</v>
      </c>
      <c r="J181" s="13">
        <v>1</v>
      </c>
      <c r="K181" s="13">
        <v>0.14000000000000001</v>
      </c>
      <c r="L181" s="13">
        <v>0.1212</v>
      </c>
      <c r="M181" s="13">
        <v>0.39</v>
      </c>
      <c r="N181" s="13">
        <v>0.29849999999999999</v>
      </c>
      <c r="O181" s="13">
        <v>3</v>
      </c>
      <c r="P181" s="13">
        <v>52</v>
      </c>
      <c r="Q181" s="13">
        <v>55</v>
      </c>
    </row>
    <row r="182" spans="1:17" x14ac:dyDescent="0.15">
      <c r="A182" s="13">
        <v>181</v>
      </c>
      <c r="B182" s="14">
        <v>40551</v>
      </c>
      <c r="C182" s="13">
        <v>1</v>
      </c>
      <c r="D182" s="13">
        <v>0</v>
      </c>
      <c r="E182" s="13">
        <v>1</v>
      </c>
      <c r="F182" s="13">
        <v>19</v>
      </c>
      <c r="G182" s="13">
        <v>0</v>
      </c>
      <c r="H182" s="13">
        <v>6</v>
      </c>
      <c r="I182" s="13">
        <v>0</v>
      </c>
      <c r="J182" s="13">
        <v>1</v>
      </c>
      <c r="K182" s="13">
        <v>0.14000000000000001</v>
      </c>
      <c r="L182" s="13">
        <v>0.1212</v>
      </c>
      <c r="M182" s="13">
        <v>0.36</v>
      </c>
      <c r="N182" s="13">
        <v>0.25369999999999998</v>
      </c>
      <c r="O182" s="13">
        <v>4</v>
      </c>
      <c r="P182" s="13">
        <v>26</v>
      </c>
      <c r="Q182" s="13">
        <v>30</v>
      </c>
    </row>
    <row r="183" spans="1:17" x14ac:dyDescent="0.15">
      <c r="A183" s="13">
        <v>182</v>
      </c>
      <c r="B183" s="14">
        <v>40551</v>
      </c>
      <c r="C183" s="13">
        <v>1</v>
      </c>
      <c r="D183" s="13">
        <v>0</v>
      </c>
      <c r="E183" s="13">
        <v>1</v>
      </c>
      <c r="F183" s="13">
        <v>20</v>
      </c>
      <c r="G183" s="13">
        <v>0</v>
      </c>
      <c r="H183" s="13">
        <v>6</v>
      </c>
      <c r="I183" s="13">
        <v>0</v>
      </c>
      <c r="J183" s="13">
        <v>1</v>
      </c>
      <c r="K183" s="13">
        <v>0.12</v>
      </c>
      <c r="L183" s="13">
        <v>0.1212</v>
      </c>
      <c r="M183" s="13">
        <v>0.36</v>
      </c>
      <c r="N183" s="13">
        <v>0.25369999999999998</v>
      </c>
      <c r="O183" s="13">
        <v>0</v>
      </c>
      <c r="P183" s="13">
        <v>28</v>
      </c>
      <c r="Q183" s="13">
        <v>28</v>
      </c>
    </row>
    <row r="184" spans="1:17" x14ac:dyDescent="0.15">
      <c r="A184" s="13">
        <v>183</v>
      </c>
      <c r="B184" s="14">
        <v>40551</v>
      </c>
      <c r="C184" s="13">
        <v>1</v>
      </c>
      <c r="D184" s="13">
        <v>0</v>
      </c>
      <c r="E184" s="13">
        <v>1</v>
      </c>
      <c r="F184" s="13">
        <v>21</v>
      </c>
      <c r="G184" s="13">
        <v>0</v>
      </c>
      <c r="H184" s="13">
        <v>6</v>
      </c>
      <c r="I184" s="13">
        <v>0</v>
      </c>
      <c r="J184" s="13">
        <v>1</v>
      </c>
      <c r="K184" s="13">
        <v>0.12</v>
      </c>
      <c r="L184" s="13">
        <v>0.1061</v>
      </c>
      <c r="M184" s="13">
        <v>0.39</v>
      </c>
      <c r="N184" s="13">
        <v>0.35820000000000002</v>
      </c>
      <c r="O184" s="13">
        <v>2</v>
      </c>
      <c r="P184" s="13">
        <v>35</v>
      </c>
      <c r="Q184" s="13">
        <v>37</v>
      </c>
    </row>
    <row r="185" spans="1:17" x14ac:dyDescent="0.15">
      <c r="A185" s="13">
        <v>184</v>
      </c>
      <c r="B185" s="14">
        <v>40551</v>
      </c>
      <c r="C185" s="13">
        <v>1</v>
      </c>
      <c r="D185" s="13">
        <v>0</v>
      </c>
      <c r="E185" s="13">
        <v>1</v>
      </c>
      <c r="F185" s="13">
        <v>22</v>
      </c>
      <c r="G185" s="13">
        <v>0</v>
      </c>
      <c r="H185" s="13">
        <v>6</v>
      </c>
      <c r="I185" s="13">
        <v>0</v>
      </c>
      <c r="J185" s="13">
        <v>1</v>
      </c>
      <c r="K185" s="13">
        <v>0.12</v>
      </c>
      <c r="L185" s="13">
        <v>0.1061</v>
      </c>
      <c r="M185" s="13">
        <v>0.36</v>
      </c>
      <c r="N185" s="13">
        <v>0.3881</v>
      </c>
      <c r="O185" s="13">
        <v>1</v>
      </c>
      <c r="P185" s="13">
        <v>33</v>
      </c>
      <c r="Q185" s="13">
        <v>34</v>
      </c>
    </row>
    <row r="186" spans="1:17" x14ac:dyDescent="0.15">
      <c r="A186" s="13">
        <v>185</v>
      </c>
      <c r="B186" s="14">
        <v>40551</v>
      </c>
      <c r="C186" s="13">
        <v>1</v>
      </c>
      <c r="D186" s="13">
        <v>0</v>
      </c>
      <c r="E186" s="13">
        <v>1</v>
      </c>
      <c r="F186" s="13">
        <v>23</v>
      </c>
      <c r="G186" s="13">
        <v>0</v>
      </c>
      <c r="H186" s="13">
        <v>6</v>
      </c>
      <c r="I186" s="13">
        <v>0</v>
      </c>
      <c r="J186" s="13">
        <v>1</v>
      </c>
      <c r="K186" s="13">
        <v>0.1</v>
      </c>
      <c r="L186" s="13">
        <v>6.0600000000000001E-2</v>
      </c>
      <c r="M186" s="13">
        <v>0.39</v>
      </c>
      <c r="N186" s="13">
        <v>0.44779999999999998</v>
      </c>
      <c r="O186" s="13">
        <v>0</v>
      </c>
      <c r="P186" s="13">
        <v>22</v>
      </c>
      <c r="Q186" s="13">
        <v>22</v>
      </c>
    </row>
    <row r="187" spans="1:17" x14ac:dyDescent="0.15">
      <c r="A187" s="13">
        <v>186</v>
      </c>
      <c r="B187" s="14">
        <v>40552</v>
      </c>
      <c r="C187" s="13">
        <v>1</v>
      </c>
      <c r="D187" s="13">
        <v>0</v>
      </c>
      <c r="E187" s="13">
        <v>1</v>
      </c>
      <c r="F187" s="13">
        <v>0</v>
      </c>
      <c r="G187" s="13">
        <v>0</v>
      </c>
      <c r="H187" s="13">
        <v>0</v>
      </c>
      <c r="I187" s="13">
        <v>0</v>
      </c>
      <c r="J187" s="13">
        <v>1</v>
      </c>
      <c r="K187" s="13">
        <v>0.1</v>
      </c>
      <c r="L187" s="13">
        <v>7.5800000000000006E-2</v>
      </c>
      <c r="M187" s="13">
        <v>0.42</v>
      </c>
      <c r="N187" s="13">
        <v>0.3881</v>
      </c>
      <c r="O187" s="13">
        <v>1</v>
      </c>
      <c r="P187" s="13">
        <v>24</v>
      </c>
      <c r="Q187" s="13">
        <v>25</v>
      </c>
    </row>
    <row r="188" spans="1:17" x14ac:dyDescent="0.15">
      <c r="A188" s="13">
        <v>187</v>
      </c>
      <c r="B188" s="14">
        <v>40552</v>
      </c>
      <c r="C188" s="13">
        <v>1</v>
      </c>
      <c r="D188" s="13">
        <v>0</v>
      </c>
      <c r="E188" s="13">
        <v>1</v>
      </c>
      <c r="F188" s="13">
        <v>1</v>
      </c>
      <c r="G188" s="13">
        <v>0</v>
      </c>
      <c r="H188" s="13">
        <v>0</v>
      </c>
      <c r="I188" s="13">
        <v>0</v>
      </c>
      <c r="J188" s="13">
        <v>1</v>
      </c>
      <c r="K188" s="13">
        <v>0.1</v>
      </c>
      <c r="L188" s="13">
        <v>6.0600000000000001E-2</v>
      </c>
      <c r="M188" s="13">
        <v>0.42</v>
      </c>
      <c r="N188" s="13">
        <v>0.4627</v>
      </c>
      <c r="O188" s="13">
        <v>0</v>
      </c>
      <c r="P188" s="13">
        <v>12</v>
      </c>
      <c r="Q188" s="13">
        <v>12</v>
      </c>
    </row>
    <row r="189" spans="1:17" x14ac:dyDescent="0.15">
      <c r="A189" s="13">
        <v>188</v>
      </c>
      <c r="B189" s="14">
        <v>40552</v>
      </c>
      <c r="C189" s="13">
        <v>1</v>
      </c>
      <c r="D189" s="13">
        <v>0</v>
      </c>
      <c r="E189" s="13">
        <v>1</v>
      </c>
      <c r="F189" s="13">
        <v>2</v>
      </c>
      <c r="G189" s="13">
        <v>0</v>
      </c>
      <c r="H189" s="13">
        <v>0</v>
      </c>
      <c r="I189" s="13">
        <v>0</v>
      </c>
      <c r="J189" s="13">
        <v>1</v>
      </c>
      <c r="K189" s="13">
        <v>0.1</v>
      </c>
      <c r="L189" s="13">
        <v>6.0600000000000001E-2</v>
      </c>
      <c r="M189" s="13">
        <v>0.46</v>
      </c>
      <c r="N189" s="13">
        <v>0.4627</v>
      </c>
      <c r="O189" s="13">
        <v>0</v>
      </c>
      <c r="P189" s="13">
        <v>11</v>
      </c>
      <c r="Q189" s="13">
        <v>11</v>
      </c>
    </row>
    <row r="190" spans="1:17" x14ac:dyDescent="0.15">
      <c r="A190" s="13">
        <v>189</v>
      </c>
      <c r="B190" s="14">
        <v>40552</v>
      </c>
      <c r="C190" s="13">
        <v>1</v>
      </c>
      <c r="D190" s="13">
        <v>0</v>
      </c>
      <c r="E190" s="13">
        <v>1</v>
      </c>
      <c r="F190" s="13">
        <v>3</v>
      </c>
      <c r="G190" s="13">
        <v>0</v>
      </c>
      <c r="H190" s="13">
        <v>0</v>
      </c>
      <c r="I190" s="13">
        <v>0</v>
      </c>
      <c r="J190" s="13">
        <v>1</v>
      </c>
      <c r="K190" s="13">
        <v>0.1</v>
      </c>
      <c r="L190" s="13">
        <v>7.5800000000000006E-2</v>
      </c>
      <c r="M190" s="13">
        <v>0.46</v>
      </c>
      <c r="N190" s="13">
        <v>0.41789999999999999</v>
      </c>
      <c r="O190" s="13">
        <v>0</v>
      </c>
      <c r="P190" s="13">
        <v>4</v>
      </c>
      <c r="Q190" s="13">
        <v>4</v>
      </c>
    </row>
    <row r="191" spans="1:17" x14ac:dyDescent="0.15">
      <c r="A191" s="13">
        <v>190</v>
      </c>
      <c r="B191" s="14">
        <v>40552</v>
      </c>
      <c r="C191" s="13">
        <v>1</v>
      </c>
      <c r="D191" s="13">
        <v>0</v>
      </c>
      <c r="E191" s="13">
        <v>1</v>
      </c>
      <c r="F191" s="13">
        <v>4</v>
      </c>
      <c r="G191" s="13">
        <v>0</v>
      </c>
      <c r="H191" s="13">
        <v>0</v>
      </c>
      <c r="I191" s="13">
        <v>0</v>
      </c>
      <c r="J191" s="13">
        <v>1</v>
      </c>
      <c r="K191" s="13">
        <v>0.08</v>
      </c>
      <c r="L191" s="13">
        <v>9.0899999999999995E-2</v>
      </c>
      <c r="M191" s="13">
        <v>0.53</v>
      </c>
      <c r="N191" s="13">
        <v>0.19400000000000001</v>
      </c>
      <c r="O191" s="13">
        <v>0</v>
      </c>
      <c r="P191" s="13">
        <v>1</v>
      </c>
      <c r="Q191" s="13">
        <v>1</v>
      </c>
    </row>
    <row r="192" spans="1:17" x14ac:dyDescent="0.15">
      <c r="A192" s="13">
        <v>191</v>
      </c>
      <c r="B192" s="14">
        <v>40552</v>
      </c>
      <c r="C192" s="13">
        <v>1</v>
      </c>
      <c r="D192" s="13">
        <v>0</v>
      </c>
      <c r="E192" s="13">
        <v>1</v>
      </c>
      <c r="F192" s="13">
        <v>5</v>
      </c>
      <c r="G192" s="13">
        <v>0</v>
      </c>
      <c r="H192" s="13">
        <v>0</v>
      </c>
      <c r="I192" s="13">
        <v>0</v>
      </c>
      <c r="J192" s="13">
        <v>1</v>
      </c>
      <c r="K192" s="13">
        <v>0.08</v>
      </c>
      <c r="L192" s="13">
        <v>9.0899999999999995E-2</v>
      </c>
      <c r="M192" s="13">
        <v>0.53</v>
      </c>
      <c r="N192" s="13">
        <v>0.19400000000000001</v>
      </c>
      <c r="O192" s="13">
        <v>0</v>
      </c>
      <c r="P192" s="13">
        <v>1</v>
      </c>
      <c r="Q192" s="13">
        <v>1</v>
      </c>
    </row>
    <row r="193" spans="1:17" x14ac:dyDescent="0.15">
      <c r="A193" s="13">
        <v>192</v>
      </c>
      <c r="B193" s="14">
        <v>40552</v>
      </c>
      <c r="C193" s="13">
        <v>1</v>
      </c>
      <c r="D193" s="13">
        <v>0</v>
      </c>
      <c r="E193" s="13">
        <v>1</v>
      </c>
      <c r="F193" s="13">
        <v>6</v>
      </c>
      <c r="G193" s="13">
        <v>0</v>
      </c>
      <c r="H193" s="13">
        <v>0</v>
      </c>
      <c r="I193" s="13">
        <v>0</v>
      </c>
      <c r="J193" s="13">
        <v>1</v>
      </c>
      <c r="K193" s="13">
        <v>0.1</v>
      </c>
      <c r="L193" s="13">
        <v>9.0899999999999995E-2</v>
      </c>
      <c r="M193" s="13">
        <v>0.49</v>
      </c>
      <c r="N193" s="13">
        <v>0.28360000000000002</v>
      </c>
      <c r="O193" s="13">
        <v>0</v>
      </c>
      <c r="P193" s="13">
        <v>1</v>
      </c>
      <c r="Q193" s="13">
        <v>1</v>
      </c>
    </row>
    <row r="194" spans="1:17" x14ac:dyDescent="0.15">
      <c r="A194" s="13">
        <v>193</v>
      </c>
      <c r="B194" s="14">
        <v>40552</v>
      </c>
      <c r="C194" s="13">
        <v>1</v>
      </c>
      <c r="D194" s="13">
        <v>0</v>
      </c>
      <c r="E194" s="13">
        <v>1</v>
      </c>
      <c r="F194" s="13">
        <v>7</v>
      </c>
      <c r="G194" s="13">
        <v>0</v>
      </c>
      <c r="H194" s="13">
        <v>0</v>
      </c>
      <c r="I194" s="13">
        <v>0</v>
      </c>
      <c r="J194" s="13">
        <v>1</v>
      </c>
      <c r="K194" s="13">
        <v>0.08</v>
      </c>
      <c r="L194" s="13">
        <v>9.0899999999999995E-2</v>
      </c>
      <c r="M194" s="13">
        <v>0.53</v>
      </c>
      <c r="N194" s="13">
        <v>0.19400000000000001</v>
      </c>
      <c r="O194" s="13">
        <v>1</v>
      </c>
      <c r="P194" s="13">
        <v>5</v>
      </c>
      <c r="Q194" s="13">
        <v>6</v>
      </c>
    </row>
    <row r="195" spans="1:17" x14ac:dyDescent="0.15">
      <c r="A195" s="13">
        <v>194</v>
      </c>
      <c r="B195" s="14">
        <v>40552</v>
      </c>
      <c r="C195" s="13">
        <v>1</v>
      </c>
      <c r="D195" s="13">
        <v>0</v>
      </c>
      <c r="E195" s="13">
        <v>1</v>
      </c>
      <c r="F195" s="13">
        <v>8</v>
      </c>
      <c r="G195" s="13">
        <v>0</v>
      </c>
      <c r="H195" s="13">
        <v>0</v>
      </c>
      <c r="I195" s="13">
        <v>0</v>
      </c>
      <c r="J195" s="13">
        <v>1</v>
      </c>
      <c r="K195" s="13">
        <v>0.1</v>
      </c>
      <c r="L195" s="13">
        <v>9.0899999999999995E-2</v>
      </c>
      <c r="M195" s="13">
        <v>0.49</v>
      </c>
      <c r="N195" s="13">
        <v>0.28360000000000002</v>
      </c>
      <c r="O195" s="13">
        <v>0</v>
      </c>
      <c r="P195" s="13">
        <v>10</v>
      </c>
      <c r="Q195" s="13">
        <v>10</v>
      </c>
    </row>
    <row r="196" spans="1:17" x14ac:dyDescent="0.15">
      <c r="A196" s="13">
        <v>195</v>
      </c>
      <c r="B196" s="14">
        <v>40552</v>
      </c>
      <c r="C196" s="13">
        <v>1</v>
      </c>
      <c r="D196" s="13">
        <v>0</v>
      </c>
      <c r="E196" s="13">
        <v>1</v>
      </c>
      <c r="F196" s="13">
        <v>9</v>
      </c>
      <c r="G196" s="13">
        <v>0</v>
      </c>
      <c r="H196" s="13">
        <v>0</v>
      </c>
      <c r="I196" s="13">
        <v>0</v>
      </c>
      <c r="J196" s="13">
        <v>1</v>
      </c>
      <c r="K196" s="13">
        <v>0.12</v>
      </c>
      <c r="L196" s="13">
        <v>7.5800000000000006E-2</v>
      </c>
      <c r="M196" s="13">
        <v>0.46</v>
      </c>
      <c r="N196" s="13">
        <v>0.52239999999999998</v>
      </c>
      <c r="O196" s="13">
        <v>0</v>
      </c>
      <c r="P196" s="13">
        <v>19</v>
      </c>
      <c r="Q196" s="13">
        <v>19</v>
      </c>
    </row>
    <row r="197" spans="1:17" x14ac:dyDescent="0.15">
      <c r="A197" s="13">
        <v>196</v>
      </c>
      <c r="B197" s="14">
        <v>40552</v>
      </c>
      <c r="C197" s="13">
        <v>1</v>
      </c>
      <c r="D197" s="13">
        <v>0</v>
      </c>
      <c r="E197" s="13">
        <v>1</v>
      </c>
      <c r="F197" s="13">
        <v>10</v>
      </c>
      <c r="G197" s="13">
        <v>0</v>
      </c>
      <c r="H197" s="13">
        <v>0</v>
      </c>
      <c r="I197" s="13">
        <v>0</v>
      </c>
      <c r="J197" s="13">
        <v>1</v>
      </c>
      <c r="K197" s="13">
        <v>0.14000000000000001</v>
      </c>
      <c r="L197" s="13">
        <v>0.1061</v>
      </c>
      <c r="M197" s="13">
        <v>0.43</v>
      </c>
      <c r="N197" s="13">
        <v>0.3881</v>
      </c>
      <c r="O197" s="13">
        <v>0</v>
      </c>
      <c r="P197" s="13">
        <v>49</v>
      </c>
      <c r="Q197" s="13">
        <v>49</v>
      </c>
    </row>
    <row r="198" spans="1:17" x14ac:dyDescent="0.15">
      <c r="A198" s="13">
        <v>197</v>
      </c>
      <c r="B198" s="14">
        <v>40552</v>
      </c>
      <c r="C198" s="13">
        <v>1</v>
      </c>
      <c r="D198" s="13">
        <v>0</v>
      </c>
      <c r="E198" s="13">
        <v>1</v>
      </c>
      <c r="F198" s="13">
        <v>11</v>
      </c>
      <c r="G198" s="13">
        <v>0</v>
      </c>
      <c r="H198" s="13">
        <v>0</v>
      </c>
      <c r="I198" s="13">
        <v>0</v>
      </c>
      <c r="J198" s="13">
        <v>1</v>
      </c>
      <c r="K198" s="13">
        <v>0.16</v>
      </c>
      <c r="L198" s="13">
        <v>0.1212</v>
      </c>
      <c r="M198" s="13">
        <v>0.4</v>
      </c>
      <c r="N198" s="13">
        <v>0.52239999999999998</v>
      </c>
      <c r="O198" s="13">
        <v>2</v>
      </c>
      <c r="P198" s="13">
        <v>47</v>
      </c>
      <c r="Q198" s="13">
        <v>49</v>
      </c>
    </row>
    <row r="199" spans="1:17" x14ac:dyDescent="0.15">
      <c r="A199" s="13">
        <v>198</v>
      </c>
      <c r="B199" s="14">
        <v>40552</v>
      </c>
      <c r="C199" s="13">
        <v>1</v>
      </c>
      <c r="D199" s="13">
        <v>0</v>
      </c>
      <c r="E199" s="13">
        <v>1</v>
      </c>
      <c r="F199" s="13">
        <v>12</v>
      </c>
      <c r="G199" s="13">
        <v>0</v>
      </c>
      <c r="H199" s="13">
        <v>0</v>
      </c>
      <c r="I199" s="13">
        <v>0</v>
      </c>
      <c r="J199" s="13">
        <v>1</v>
      </c>
      <c r="K199" s="13">
        <v>0.18</v>
      </c>
      <c r="L199" s="13">
        <v>0.13639999999999999</v>
      </c>
      <c r="M199" s="13">
        <v>0.37</v>
      </c>
      <c r="N199" s="13">
        <v>0.44779999999999998</v>
      </c>
      <c r="O199" s="13">
        <v>4</v>
      </c>
      <c r="P199" s="13">
        <v>79</v>
      </c>
      <c r="Q199" s="13">
        <v>83</v>
      </c>
    </row>
    <row r="200" spans="1:17" x14ac:dyDescent="0.15">
      <c r="A200" s="13">
        <v>199</v>
      </c>
      <c r="B200" s="14">
        <v>40552</v>
      </c>
      <c r="C200" s="13">
        <v>1</v>
      </c>
      <c r="D200" s="13">
        <v>0</v>
      </c>
      <c r="E200" s="13">
        <v>1</v>
      </c>
      <c r="F200" s="13">
        <v>13</v>
      </c>
      <c r="G200" s="13">
        <v>0</v>
      </c>
      <c r="H200" s="13">
        <v>0</v>
      </c>
      <c r="I200" s="13">
        <v>0</v>
      </c>
      <c r="J200" s="13">
        <v>1</v>
      </c>
      <c r="K200" s="13">
        <v>0.2</v>
      </c>
      <c r="L200" s="13">
        <v>0.16669999999999999</v>
      </c>
      <c r="M200" s="13">
        <v>0.34</v>
      </c>
      <c r="N200" s="13">
        <v>0.44779999999999998</v>
      </c>
      <c r="O200" s="13">
        <v>6</v>
      </c>
      <c r="P200" s="13">
        <v>69</v>
      </c>
      <c r="Q200" s="13">
        <v>75</v>
      </c>
    </row>
    <row r="201" spans="1:17" x14ac:dyDescent="0.15">
      <c r="A201" s="13">
        <v>200</v>
      </c>
      <c r="B201" s="14">
        <v>40552</v>
      </c>
      <c r="C201" s="13">
        <v>1</v>
      </c>
      <c r="D201" s="13">
        <v>0</v>
      </c>
      <c r="E201" s="13">
        <v>1</v>
      </c>
      <c r="F201" s="13">
        <v>14</v>
      </c>
      <c r="G201" s="13">
        <v>0</v>
      </c>
      <c r="H201" s="13">
        <v>0</v>
      </c>
      <c r="I201" s="13">
        <v>0</v>
      </c>
      <c r="J201" s="13">
        <v>1</v>
      </c>
      <c r="K201" s="13">
        <v>0.22</v>
      </c>
      <c r="L201" s="13">
        <v>0.18179999999999999</v>
      </c>
      <c r="M201" s="13">
        <v>0.32</v>
      </c>
      <c r="N201" s="13">
        <v>0.4627</v>
      </c>
      <c r="O201" s="13">
        <v>8</v>
      </c>
      <c r="P201" s="13">
        <v>64</v>
      </c>
      <c r="Q201" s="13">
        <v>72</v>
      </c>
    </row>
    <row r="202" spans="1:17" x14ac:dyDescent="0.15">
      <c r="A202" s="13">
        <v>201</v>
      </c>
      <c r="B202" s="14">
        <v>40552</v>
      </c>
      <c r="C202" s="13">
        <v>1</v>
      </c>
      <c r="D202" s="13">
        <v>0</v>
      </c>
      <c r="E202" s="13">
        <v>1</v>
      </c>
      <c r="F202" s="13">
        <v>15</v>
      </c>
      <c r="G202" s="13">
        <v>0</v>
      </c>
      <c r="H202" s="13">
        <v>0</v>
      </c>
      <c r="I202" s="13">
        <v>0</v>
      </c>
      <c r="J202" s="13">
        <v>1</v>
      </c>
      <c r="K202" s="13">
        <v>0.22</v>
      </c>
      <c r="L202" s="13">
        <v>0.19700000000000001</v>
      </c>
      <c r="M202" s="13">
        <v>0.35</v>
      </c>
      <c r="N202" s="13">
        <v>0.35820000000000002</v>
      </c>
      <c r="O202" s="13">
        <v>5</v>
      </c>
      <c r="P202" s="13">
        <v>77</v>
      </c>
      <c r="Q202" s="13">
        <v>82</v>
      </c>
    </row>
    <row r="203" spans="1:17" x14ac:dyDescent="0.15">
      <c r="A203" s="13">
        <v>202</v>
      </c>
      <c r="B203" s="14">
        <v>40552</v>
      </c>
      <c r="C203" s="13">
        <v>1</v>
      </c>
      <c r="D203" s="13">
        <v>0</v>
      </c>
      <c r="E203" s="13">
        <v>1</v>
      </c>
      <c r="F203" s="13">
        <v>16</v>
      </c>
      <c r="G203" s="13">
        <v>0</v>
      </c>
      <c r="H203" s="13">
        <v>0</v>
      </c>
      <c r="I203" s="13">
        <v>0</v>
      </c>
      <c r="J203" s="13">
        <v>1</v>
      </c>
      <c r="K203" s="13">
        <v>0.2</v>
      </c>
      <c r="L203" s="13">
        <v>0.16669999999999999</v>
      </c>
      <c r="M203" s="13">
        <v>0.34</v>
      </c>
      <c r="N203" s="13">
        <v>0.44779999999999998</v>
      </c>
      <c r="O203" s="13">
        <v>13</v>
      </c>
      <c r="P203" s="13">
        <v>79</v>
      </c>
      <c r="Q203" s="13">
        <v>92</v>
      </c>
    </row>
    <row r="204" spans="1:17" x14ac:dyDescent="0.15">
      <c r="A204" s="13">
        <v>203</v>
      </c>
      <c r="B204" s="14">
        <v>40552</v>
      </c>
      <c r="C204" s="13">
        <v>1</v>
      </c>
      <c r="D204" s="13">
        <v>0</v>
      </c>
      <c r="E204" s="13">
        <v>1</v>
      </c>
      <c r="F204" s="13">
        <v>17</v>
      </c>
      <c r="G204" s="13">
        <v>0</v>
      </c>
      <c r="H204" s="13">
        <v>0</v>
      </c>
      <c r="I204" s="13">
        <v>0</v>
      </c>
      <c r="J204" s="13">
        <v>1</v>
      </c>
      <c r="K204" s="13">
        <v>0.18</v>
      </c>
      <c r="L204" s="13">
        <v>0.1515</v>
      </c>
      <c r="M204" s="13">
        <v>0.37</v>
      </c>
      <c r="N204" s="13">
        <v>0.3881</v>
      </c>
      <c r="O204" s="13">
        <v>3</v>
      </c>
      <c r="P204" s="13">
        <v>59</v>
      </c>
      <c r="Q204" s="13">
        <v>62</v>
      </c>
    </row>
    <row r="205" spans="1:17" x14ac:dyDescent="0.15">
      <c r="A205" s="13">
        <v>204</v>
      </c>
      <c r="B205" s="14">
        <v>40552</v>
      </c>
      <c r="C205" s="13">
        <v>1</v>
      </c>
      <c r="D205" s="13">
        <v>0</v>
      </c>
      <c r="E205" s="13">
        <v>1</v>
      </c>
      <c r="F205" s="13">
        <v>18</v>
      </c>
      <c r="G205" s="13">
        <v>0</v>
      </c>
      <c r="H205" s="13">
        <v>0</v>
      </c>
      <c r="I205" s="13">
        <v>0</v>
      </c>
      <c r="J205" s="13">
        <v>1</v>
      </c>
      <c r="K205" s="13">
        <v>0.16</v>
      </c>
      <c r="L205" s="13">
        <v>0.13639999999999999</v>
      </c>
      <c r="M205" s="13">
        <v>0.4</v>
      </c>
      <c r="N205" s="13">
        <v>0.32840000000000003</v>
      </c>
      <c r="O205" s="13">
        <v>4</v>
      </c>
      <c r="P205" s="13">
        <v>44</v>
      </c>
      <c r="Q205" s="13">
        <v>48</v>
      </c>
    </row>
    <row r="206" spans="1:17" x14ac:dyDescent="0.15">
      <c r="A206" s="13">
        <v>205</v>
      </c>
      <c r="B206" s="14">
        <v>40552</v>
      </c>
      <c r="C206" s="13">
        <v>1</v>
      </c>
      <c r="D206" s="13">
        <v>0</v>
      </c>
      <c r="E206" s="13">
        <v>1</v>
      </c>
      <c r="F206" s="13">
        <v>19</v>
      </c>
      <c r="G206" s="13">
        <v>0</v>
      </c>
      <c r="H206" s="13">
        <v>0</v>
      </c>
      <c r="I206" s="13">
        <v>0</v>
      </c>
      <c r="J206" s="13">
        <v>1</v>
      </c>
      <c r="K206" s="13">
        <v>0.16</v>
      </c>
      <c r="L206" s="13">
        <v>0.13639999999999999</v>
      </c>
      <c r="M206" s="13">
        <v>0.43</v>
      </c>
      <c r="N206" s="13">
        <v>0.32840000000000003</v>
      </c>
      <c r="O206" s="13">
        <v>1</v>
      </c>
      <c r="P206" s="13">
        <v>40</v>
      </c>
      <c r="Q206" s="13">
        <v>41</v>
      </c>
    </row>
    <row r="207" spans="1:17" x14ac:dyDescent="0.15">
      <c r="A207" s="13">
        <v>206</v>
      </c>
      <c r="B207" s="14">
        <v>40552</v>
      </c>
      <c r="C207" s="13">
        <v>1</v>
      </c>
      <c r="D207" s="13">
        <v>0</v>
      </c>
      <c r="E207" s="13">
        <v>1</v>
      </c>
      <c r="F207" s="13">
        <v>20</v>
      </c>
      <c r="G207" s="13">
        <v>0</v>
      </c>
      <c r="H207" s="13">
        <v>0</v>
      </c>
      <c r="I207" s="13">
        <v>0</v>
      </c>
      <c r="J207" s="13">
        <v>1</v>
      </c>
      <c r="K207" s="13">
        <v>0.14000000000000001</v>
      </c>
      <c r="L207" s="13">
        <v>0.1212</v>
      </c>
      <c r="M207" s="13">
        <v>0.46</v>
      </c>
      <c r="N207" s="13">
        <v>0.25369999999999998</v>
      </c>
      <c r="O207" s="13">
        <v>0</v>
      </c>
      <c r="P207" s="13">
        <v>38</v>
      </c>
      <c r="Q207" s="13">
        <v>38</v>
      </c>
    </row>
    <row r="208" spans="1:17" x14ac:dyDescent="0.15">
      <c r="A208" s="13">
        <v>207</v>
      </c>
      <c r="B208" s="14">
        <v>40552</v>
      </c>
      <c r="C208" s="13">
        <v>1</v>
      </c>
      <c r="D208" s="13">
        <v>0</v>
      </c>
      <c r="E208" s="13">
        <v>1</v>
      </c>
      <c r="F208" s="13">
        <v>21</v>
      </c>
      <c r="G208" s="13">
        <v>0</v>
      </c>
      <c r="H208" s="13">
        <v>0</v>
      </c>
      <c r="I208" s="13">
        <v>0</v>
      </c>
      <c r="J208" s="13">
        <v>1</v>
      </c>
      <c r="K208" s="13">
        <v>0.14000000000000001</v>
      </c>
      <c r="L208" s="13">
        <v>0.1061</v>
      </c>
      <c r="M208" s="13">
        <v>0.46</v>
      </c>
      <c r="N208" s="13">
        <v>0.41789999999999999</v>
      </c>
      <c r="O208" s="13">
        <v>1</v>
      </c>
      <c r="P208" s="13">
        <v>19</v>
      </c>
      <c r="Q208" s="13">
        <v>20</v>
      </c>
    </row>
    <row r="209" spans="1:17" x14ac:dyDescent="0.15">
      <c r="A209" s="13">
        <v>208</v>
      </c>
      <c r="B209" s="14">
        <v>40552</v>
      </c>
      <c r="C209" s="13">
        <v>1</v>
      </c>
      <c r="D209" s="13">
        <v>0</v>
      </c>
      <c r="E209" s="13">
        <v>1</v>
      </c>
      <c r="F209" s="13">
        <v>22</v>
      </c>
      <c r="G209" s="13">
        <v>0</v>
      </c>
      <c r="H209" s="13">
        <v>0</v>
      </c>
      <c r="I209" s="13">
        <v>0</v>
      </c>
      <c r="J209" s="13">
        <v>1</v>
      </c>
      <c r="K209" s="13">
        <v>0.14000000000000001</v>
      </c>
      <c r="L209" s="13">
        <v>0.1212</v>
      </c>
      <c r="M209" s="13">
        <v>0.46</v>
      </c>
      <c r="N209" s="13">
        <v>0.29849999999999999</v>
      </c>
      <c r="O209" s="13">
        <v>5</v>
      </c>
      <c r="P209" s="13">
        <v>10</v>
      </c>
      <c r="Q209" s="13">
        <v>15</v>
      </c>
    </row>
    <row r="210" spans="1:17" x14ac:dyDescent="0.15">
      <c r="A210" s="13">
        <v>209</v>
      </c>
      <c r="B210" s="14">
        <v>40552</v>
      </c>
      <c r="C210" s="13">
        <v>1</v>
      </c>
      <c r="D210" s="13">
        <v>0</v>
      </c>
      <c r="E210" s="13">
        <v>1</v>
      </c>
      <c r="F210" s="13">
        <v>23</v>
      </c>
      <c r="G210" s="13">
        <v>0</v>
      </c>
      <c r="H210" s="13">
        <v>0</v>
      </c>
      <c r="I210" s="13">
        <v>0</v>
      </c>
      <c r="J210" s="13">
        <v>1</v>
      </c>
      <c r="K210" s="13">
        <v>0.12</v>
      </c>
      <c r="L210" s="13">
        <v>0.13639999999999999</v>
      </c>
      <c r="M210" s="13">
        <v>0.5</v>
      </c>
      <c r="N210" s="13">
        <v>0.19400000000000001</v>
      </c>
      <c r="O210" s="13">
        <v>0</v>
      </c>
      <c r="P210" s="13">
        <v>6</v>
      </c>
      <c r="Q210" s="13">
        <v>6</v>
      </c>
    </row>
    <row r="211" spans="1:17" x14ac:dyDescent="0.15">
      <c r="A211" s="13">
        <v>210</v>
      </c>
      <c r="B211" s="14">
        <v>40553</v>
      </c>
      <c r="C211" s="13">
        <v>1</v>
      </c>
      <c r="D211" s="13">
        <v>0</v>
      </c>
      <c r="E211" s="13">
        <v>1</v>
      </c>
      <c r="F211" s="13">
        <v>0</v>
      </c>
      <c r="G211" s="13">
        <v>0</v>
      </c>
      <c r="H211" s="13">
        <v>1</v>
      </c>
      <c r="I211" s="13">
        <v>1</v>
      </c>
      <c r="J211" s="13">
        <v>1</v>
      </c>
      <c r="K211" s="13">
        <v>0.12</v>
      </c>
      <c r="L211" s="13">
        <v>0.1212</v>
      </c>
      <c r="M211" s="13">
        <v>0.5</v>
      </c>
      <c r="N211" s="13">
        <v>0.28360000000000002</v>
      </c>
      <c r="O211" s="13">
        <v>2</v>
      </c>
      <c r="P211" s="13">
        <v>3</v>
      </c>
      <c r="Q211" s="13">
        <v>5</v>
      </c>
    </row>
    <row r="212" spans="1:17" x14ac:dyDescent="0.15">
      <c r="A212" s="13">
        <v>211</v>
      </c>
      <c r="B212" s="14">
        <v>40553</v>
      </c>
      <c r="C212" s="13">
        <v>1</v>
      </c>
      <c r="D212" s="13">
        <v>0</v>
      </c>
      <c r="E212" s="13">
        <v>1</v>
      </c>
      <c r="F212" s="13">
        <v>1</v>
      </c>
      <c r="G212" s="13">
        <v>0</v>
      </c>
      <c r="H212" s="13">
        <v>1</v>
      </c>
      <c r="I212" s="13">
        <v>1</v>
      </c>
      <c r="J212" s="13">
        <v>1</v>
      </c>
      <c r="K212" s="13">
        <v>0.12</v>
      </c>
      <c r="L212" s="13">
        <v>0.1212</v>
      </c>
      <c r="M212" s="13">
        <v>0.5</v>
      </c>
      <c r="N212" s="13">
        <v>0.28360000000000002</v>
      </c>
      <c r="O212" s="13">
        <v>1</v>
      </c>
      <c r="P212" s="13">
        <v>0</v>
      </c>
      <c r="Q212" s="13">
        <v>1</v>
      </c>
    </row>
    <row r="213" spans="1:17" x14ac:dyDescent="0.15">
      <c r="A213" s="13">
        <v>212</v>
      </c>
      <c r="B213" s="14">
        <v>40553</v>
      </c>
      <c r="C213" s="13">
        <v>1</v>
      </c>
      <c r="D213" s="13">
        <v>0</v>
      </c>
      <c r="E213" s="13">
        <v>1</v>
      </c>
      <c r="F213" s="13">
        <v>2</v>
      </c>
      <c r="G213" s="13">
        <v>0</v>
      </c>
      <c r="H213" s="13">
        <v>1</v>
      </c>
      <c r="I213" s="13">
        <v>1</v>
      </c>
      <c r="J213" s="13">
        <v>1</v>
      </c>
      <c r="K213" s="13">
        <v>0.12</v>
      </c>
      <c r="L213" s="13">
        <v>0.1212</v>
      </c>
      <c r="M213" s="13">
        <v>0.5</v>
      </c>
      <c r="N213" s="13">
        <v>0.22389999999999999</v>
      </c>
      <c r="O213" s="13">
        <v>0</v>
      </c>
      <c r="P213" s="13">
        <v>3</v>
      </c>
      <c r="Q213" s="13">
        <v>3</v>
      </c>
    </row>
    <row r="214" spans="1:17" x14ac:dyDescent="0.15">
      <c r="A214" s="13">
        <v>213</v>
      </c>
      <c r="B214" s="14">
        <v>40553</v>
      </c>
      <c r="C214" s="13">
        <v>1</v>
      </c>
      <c r="D214" s="13">
        <v>0</v>
      </c>
      <c r="E214" s="13">
        <v>1</v>
      </c>
      <c r="F214" s="13">
        <v>3</v>
      </c>
      <c r="G214" s="13">
        <v>0</v>
      </c>
      <c r="H214" s="13">
        <v>1</v>
      </c>
      <c r="I214" s="13">
        <v>1</v>
      </c>
      <c r="J214" s="13">
        <v>1</v>
      </c>
      <c r="K214" s="13">
        <v>0.12</v>
      </c>
      <c r="L214" s="13">
        <v>0.1212</v>
      </c>
      <c r="M214" s="13">
        <v>0.5</v>
      </c>
      <c r="N214" s="13">
        <v>0.22389999999999999</v>
      </c>
      <c r="O214" s="13">
        <v>0</v>
      </c>
      <c r="P214" s="13">
        <v>1</v>
      </c>
      <c r="Q214" s="13">
        <v>1</v>
      </c>
    </row>
    <row r="215" spans="1:17" x14ac:dyDescent="0.15">
      <c r="A215" s="13">
        <v>214</v>
      </c>
      <c r="B215" s="14">
        <v>40553</v>
      </c>
      <c r="C215" s="13">
        <v>1</v>
      </c>
      <c r="D215" s="13">
        <v>0</v>
      </c>
      <c r="E215" s="13">
        <v>1</v>
      </c>
      <c r="F215" s="13">
        <v>4</v>
      </c>
      <c r="G215" s="13">
        <v>0</v>
      </c>
      <c r="H215" s="13">
        <v>1</v>
      </c>
      <c r="I215" s="13">
        <v>1</v>
      </c>
      <c r="J215" s="13">
        <v>1</v>
      </c>
      <c r="K215" s="13">
        <v>0.1</v>
      </c>
      <c r="L215" s="13">
        <v>0.1212</v>
      </c>
      <c r="M215" s="13">
        <v>0.54</v>
      </c>
      <c r="N215" s="13">
        <v>0.1343</v>
      </c>
      <c r="O215" s="13">
        <v>1</v>
      </c>
      <c r="P215" s="13">
        <v>2</v>
      </c>
      <c r="Q215" s="13">
        <v>3</v>
      </c>
    </row>
    <row r="216" spans="1:17" x14ac:dyDescent="0.15">
      <c r="A216" s="13">
        <v>215</v>
      </c>
      <c r="B216" s="14">
        <v>40553</v>
      </c>
      <c r="C216" s="13">
        <v>1</v>
      </c>
      <c r="D216" s="13">
        <v>0</v>
      </c>
      <c r="E216" s="13">
        <v>1</v>
      </c>
      <c r="F216" s="13">
        <v>5</v>
      </c>
      <c r="G216" s="13">
        <v>0</v>
      </c>
      <c r="H216" s="13">
        <v>1</v>
      </c>
      <c r="I216" s="13">
        <v>1</v>
      </c>
      <c r="J216" s="13">
        <v>1</v>
      </c>
      <c r="K216" s="13">
        <v>0.1</v>
      </c>
      <c r="L216" s="13">
        <v>0.1061</v>
      </c>
      <c r="M216" s="13">
        <v>0.54</v>
      </c>
      <c r="N216" s="13">
        <v>0.25369999999999998</v>
      </c>
      <c r="O216" s="13">
        <v>0</v>
      </c>
      <c r="P216" s="13">
        <v>3</v>
      </c>
      <c r="Q216" s="13">
        <v>3</v>
      </c>
    </row>
    <row r="217" spans="1:17" x14ac:dyDescent="0.15">
      <c r="A217" s="13">
        <v>216</v>
      </c>
      <c r="B217" s="14">
        <v>40553</v>
      </c>
      <c r="C217" s="13">
        <v>1</v>
      </c>
      <c r="D217" s="13">
        <v>0</v>
      </c>
      <c r="E217" s="13">
        <v>1</v>
      </c>
      <c r="F217" s="13">
        <v>6</v>
      </c>
      <c r="G217" s="13">
        <v>0</v>
      </c>
      <c r="H217" s="13">
        <v>1</v>
      </c>
      <c r="I217" s="13">
        <v>1</v>
      </c>
      <c r="J217" s="13">
        <v>1</v>
      </c>
      <c r="K217" s="13">
        <v>0.12</v>
      </c>
      <c r="L217" s="13">
        <v>0.1212</v>
      </c>
      <c r="M217" s="13">
        <v>0.5</v>
      </c>
      <c r="N217" s="13">
        <v>0.28360000000000002</v>
      </c>
      <c r="O217" s="13">
        <v>0</v>
      </c>
      <c r="P217" s="13">
        <v>31</v>
      </c>
      <c r="Q217" s="13">
        <v>31</v>
      </c>
    </row>
    <row r="218" spans="1:17" x14ac:dyDescent="0.15">
      <c r="A218" s="13">
        <v>217</v>
      </c>
      <c r="B218" s="14">
        <v>40553</v>
      </c>
      <c r="C218" s="13">
        <v>1</v>
      </c>
      <c r="D218" s="13">
        <v>0</v>
      </c>
      <c r="E218" s="13">
        <v>1</v>
      </c>
      <c r="F218" s="13">
        <v>7</v>
      </c>
      <c r="G218" s="13">
        <v>0</v>
      </c>
      <c r="H218" s="13">
        <v>1</v>
      </c>
      <c r="I218" s="13">
        <v>1</v>
      </c>
      <c r="J218" s="13">
        <v>1</v>
      </c>
      <c r="K218" s="13">
        <v>0.12</v>
      </c>
      <c r="L218" s="13">
        <v>0.1212</v>
      </c>
      <c r="M218" s="13">
        <v>0.5</v>
      </c>
      <c r="N218" s="13">
        <v>0.22389999999999999</v>
      </c>
      <c r="O218" s="13">
        <v>2</v>
      </c>
      <c r="P218" s="13">
        <v>75</v>
      </c>
      <c r="Q218" s="13">
        <v>77</v>
      </c>
    </row>
    <row r="219" spans="1:17" x14ac:dyDescent="0.15">
      <c r="A219" s="13">
        <v>218</v>
      </c>
      <c r="B219" s="14">
        <v>40553</v>
      </c>
      <c r="C219" s="13">
        <v>1</v>
      </c>
      <c r="D219" s="13">
        <v>0</v>
      </c>
      <c r="E219" s="13">
        <v>1</v>
      </c>
      <c r="F219" s="13">
        <v>8</v>
      </c>
      <c r="G219" s="13">
        <v>0</v>
      </c>
      <c r="H219" s="13">
        <v>1</v>
      </c>
      <c r="I219" s="13">
        <v>1</v>
      </c>
      <c r="J219" s="13">
        <v>2</v>
      </c>
      <c r="K219" s="13">
        <v>0.12</v>
      </c>
      <c r="L219" s="13">
        <v>0.1212</v>
      </c>
      <c r="M219" s="13">
        <v>0.5</v>
      </c>
      <c r="N219" s="13">
        <v>0.28360000000000002</v>
      </c>
      <c r="O219" s="13">
        <v>4</v>
      </c>
      <c r="P219" s="13">
        <v>184</v>
      </c>
      <c r="Q219" s="13">
        <v>188</v>
      </c>
    </row>
    <row r="220" spans="1:17" x14ac:dyDescent="0.15">
      <c r="A220" s="13">
        <v>219</v>
      </c>
      <c r="B220" s="14">
        <v>40553</v>
      </c>
      <c r="C220" s="13">
        <v>1</v>
      </c>
      <c r="D220" s="13">
        <v>0</v>
      </c>
      <c r="E220" s="13">
        <v>1</v>
      </c>
      <c r="F220" s="13">
        <v>9</v>
      </c>
      <c r="G220" s="13">
        <v>0</v>
      </c>
      <c r="H220" s="13">
        <v>1</v>
      </c>
      <c r="I220" s="13">
        <v>1</v>
      </c>
      <c r="J220" s="13">
        <v>2</v>
      </c>
      <c r="K220" s="13">
        <v>0.14000000000000001</v>
      </c>
      <c r="L220" s="13">
        <v>0.1212</v>
      </c>
      <c r="M220" s="13">
        <v>0.5</v>
      </c>
      <c r="N220" s="13">
        <v>0.25369999999999998</v>
      </c>
      <c r="O220" s="13">
        <v>2</v>
      </c>
      <c r="P220" s="13">
        <v>92</v>
      </c>
      <c r="Q220" s="13">
        <v>94</v>
      </c>
    </row>
    <row r="221" spans="1:17" x14ac:dyDescent="0.15">
      <c r="A221" s="13">
        <v>220</v>
      </c>
      <c r="B221" s="14">
        <v>40553</v>
      </c>
      <c r="C221" s="13">
        <v>1</v>
      </c>
      <c r="D221" s="13">
        <v>0</v>
      </c>
      <c r="E221" s="13">
        <v>1</v>
      </c>
      <c r="F221" s="13">
        <v>10</v>
      </c>
      <c r="G221" s="13">
        <v>0</v>
      </c>
      <c r="H221" s="13">
        <v>1</v>
      </c>
      <c r="I221" s="13">
        <v>1</v>
      </c>
      <c r="J221" s="13">
        <v>2</v>
      </c>
      <c r="K221" s="13">
        <v>0.14000000000000001</v>
      </c>
      <c r="L221" s="13">
        <v>0.1212</v>
      </c>
      <c r="M221" s="13">
        <v>0.5</v>
      </c>
      <c r="N221" s="13">
        <v>0.29849999999999999</v>
      </c>
      <c r="O221" s="13">
        <v>0</v>
      </c>
      <c r="P221" s="13">
        <v>31</v>
      </c>
      <c r="Q221" s="13">
        <v>31</v>
      </c>
    </row>
    <row r="222" spans="1:17" x14ac:dyDescent="0.15">
      <c r="A222" s="13">
        <v>221</v>
      </c>
      <c r="B222" s="14">
        <v>40553</v>
      </c>
      <c r="C222" s="13">
        <v>1</v>
      </c>
      <c r="D222" s="13">
        <v>0</v>
      </c>
      <c r="E222" s="13">
        <v>1</v>
      </c>
      <c r="F222" s="13">
        <v>11</v>
      </c>
      <c r="G222" s="13">
        <v>0</v>
      </c>
      <c r="H222" s="13">
        <v>1</v>
      </c>
      <c r="I222" s="13">
        <v>1</v>
      </c>
      <c r="J222" s="13">
        <v>2</v>
      </c>
      <c r="K222" s="13">
        <v>0.16</v>
      </c>
      <c r="L222" s="13">
        <v>0.13639999999999999</v>
      </c>
      <c r="M222" s="13">
        <v>0.47</v>
      </c>
      <c r="N222" s="13">
        <v>0.28360000000000002</v>
      </c>
      <c r="O222" s="13">
        <v>2</v>
      </c>
      <c r="P222" s="13">
        <v>28</v>
      </c>
      <c r="Q222" s="13">
        <v>30</v>
      </c>
    </row>
    <row r="223" spans="1:17" x14ac:dyDescent="0.15">
      <c r="A223" s="13">
        <v>222</v>
      </c>
      <c r="B223" s="14">
        <v>40553</v>
      </c>
      <c r="C223" s="13">
        <v>1</v>
      </c>
      <c r="D223" s="13">
        <v>0</v>
      </c>
      <c r="E223" s="13">
        <v>1</v>
      </c>
      <c r="F223" s="13">
        <v>12</v>
      </c>
      <c r="G223" s="13">
        <v>0</v>
      </c>
      <c r="H223" s="13">
        <v>1</v>
      </c>
      <c r="I223" s="13">
        <v>1</v>
      </c>
      <c r="J223" s="13">
        <v>2</v>
      </c>
      <c r="K223" s="13">
        <v>0.2</v>
      </c>
      <c r="L223" s="13">
        <v>0.18179999999999999</v>
      </c>
      <c r="M223" s="13">
        <v>0.4</v>
      </c>
      <c r="N223" s="13">
        <v>0.28360000000000002</v>
      </c>
      <c r="O223" s="13">
        <v>5</v>
      </c>
      <c r="P223" s="13">
        <v>47</v>
      </c>
      <c r="Q223" s="13">
        <v>52</v>
      </c>
    </row>
    <row r="224" spans="1:17" x14ac:dyDescent="0.15">
      <c r="A224" s="13">
        <v>223</v>
      </c>
      <c r="B224" s="14">
        <v>40553</v>
      </c>
      <c r="C224" s="13">
        <v>1</v>
      </c>
      <c r="D224" s="13">
        <v>0</v>
      </c>
      <c r="E224" s="13">
        <v>1</v>
      </c>
      <c r="F224" s="13">
        <v>13</v>
      </c>
      <c r="G224" s="13">
        <v>0</v>
      </c>
      <c r="H224" s="13">
        <v>1</v>
      </c>
      <c r="I224" s="13">
        <v>1</v>
      </c>
      <c r="J224" s="13">
        <v>2</v>
      </c>
      <c r="K224" s="13">
        <v>0.2</v>
      </c>
      <c r="L224" s="13">
        <v>0.18179999999999999</v>
      </c>
      <c r="M224" s="13">
        <v>0.4</v>
      </c>
      <c r="N224" s="13">
        <v>0.28360000000000002</v>
      </c>
      <c r="O224" s="13">
        <v>4</v>
      </c>
      <c r="P224" s="13">
        <v>50</v>
      </c>
      <c r="Q224" s="13">
        <v>54</v>
      </c>
    </row>
    <row r="225" spans="1:17" x14ac:dyDescent="0.15">
      <c r="A225" s="13">
        <v>224</v>
      </c>
      <c r="B225" s="14">
        <v>40553</v>
      </c>
      <c r="C225" s="13">
        <v>1</v>
      </c>
      <c r="D225" s="13">
        <v>0</v>
      </c>
      <c r="E225" s="13">
        <v>1</v>
      </c>
      <c r="F225" s="13">
        <v>14</v>
      </c>
      <c r="G225" s="13">
        <v>0</v>
      </c>
      <c r="H225" s="13">
        <v>1</v>
      </c>
      <c r="I225" s="13">
        <v>1</v>
      </c>
      <c r="J225" s="13">
        <v>2</v>
      </c>
      <c r="K225" s="13">
        <v>0.2</v>
      </c>
      <c r="L225" s="13">
        <v>0.19700000000000001</v>
      </c>
      <c r="M225" s="13">
        <v>0.4</v>
      </c>
      <c r="N225" s="13">
        <v>0.22389999999999999</v>
      </c>
      <c r="O225" s="13">
        <v>0</v>
      </c>
      <c r="P225" s="13">
        <v>47</v>
      </c>
      <c r="Q225" s="13">
        <v>47</v>
      </c>
    </row>
    <row r="226" spans="1:17" x14ac:dyDescent="0.15">
      <c r="A226" s="13">
        <v>225</v>
      </c>
      <c r="B226" s="14">
        <v>40553</v>
      </c>
      <c r="C226" s="13">
        <v>1</v>
      </c>
      <c r="D226" s="13">
        <v>0</v>
      </c>
      <c r="E226" s="13">
        <v>1</v>
      </c>
      <c r="F226" s="13">
        <v>15</v>
      </c>
      <c r="G226" s="13">
        <v>0</v>
      </c>
      <c r="H226" s="13">
        <v>1</v>
      </c>
      <c r="I226" s="13">
        <v>1</v>
      </c>
      <c r="J226" s="13">
        <v>2</v>
      </c>
      <c r="K226" s="13">
        <v>0.2</v>
      </c>
      <c r="L226" s="13">
        <v>0.19700000000000001</v>
      </c>
      <c r="M226" s="13">
        <v>0.4</v>
      </c>
      <c r="N226" s="13">
        <v>0.22389999999999999</v>
      </c>
      <c r="O226" s="13">
        <v>2</v>
      </c>
      <c r="P226" s="13">
        <v>43</v>
      </c>
      <c r="Q226" s="13">
        <v>45</v>
      </c>
    </row>
    <row r="227" spans="1:17" x14ac:dyDescent="0.15">
      <c r="A227" s="13">
        <v>226</v>
      </c>
      <c r="B227" s="14">
        <v>40553</v>
      </c>
      <c r="C227" s="13">
        <v>1</v>
      </c>
      <c r="D227" s="13">
        <v>0</v>
      </c>
      <c r="E227" s="13">
        <v>1</v>
      </c>
      <c r="F227" s="13">
        <v>16</v>
      </c>
      <c r="G227" s="13">
        <v>0</v>
      </c>
      <c r="H227" s="13">
        <v>1</v>
      </c>
      <c r="I227" s="13">
        <v>1</v>
      </c>
      <c r="J227" s="13">
        <v>1</v>
      </c>
      <c r="K227" s="13">
        <v>0.2</v>
      </c>
      <c r="L227" s="13">
        <v>0.21210000000000001</v>
      </c>
      <c r="M227" s="13">
        <v>0.4</v>
      </c>
      <c r="N227" s="13">
        <v>0.1343</v>
      </c>
      <c r="O227" s="13">
        <v>4</v>
      </c>
      <c r="P227" s="13">
        <v>70</v>
      </c>
      <c r="Q227" s="13">
        <v>74</v>
      </c>
    </row>
    <row r="228" spans="1:17" x14ac:dyDescent="0.15">
      <c r="A228" s="13">
        <v>227</v>
      </c>
      <c r="B228" s="14">
        <v>40553</v>
      </c>
      <c r="C228" s="13">
        <v>1</v>
      </c>
      <c r="D228" s="13">
        <v>0</v>
      </c>
      <c r="E228" s="13">
        <v>1</v>
      </c>
      <c r="F228" s="13">
        <v>17</v>
      </c>
      <c r="G228" s="13">
        <v>0</v>
      </c>
      <c r="H228" s="13">
        <v>1</v>
      </c>
      <c r="I228" s="13">
        <v>1</v>
      </c>
      <c r="J228" s="13">
        <v>1</v>
      </c>
      <c r="K228" s="13">
        <v>0.2</v>
      </c>
      <c r="L228" s="13">
        <v>0.2273</v>
      </c>
      <c r="M228" s="13">
        <v>0.4</v>
      </c>
      <c r="N228" s="13">
        <v>0.1045</v>
      </c>
      <c r="O228" s="13">
        <v>4</v>
      </c>
      <c r="P228" s="13">
        <v>174</v>
      </c>
      <c r="Q228" s="13">
        <v>178</v>
      </c>
    </row>
    <row r="229" spans="1:17" x14ac:dyDescent="0.15">
      <c r="A229" s="13">
        <v>228</v>
      </c>
      <c r="B229" s="14">
        <v>40553</v>
      </c>
      <c r="C229" s="13">
        <v>1</v>
      </c>
      <c r="D229" s="13">
        <v>0</v>
      </c>
      <c r="E229" s="13">
        <v>1</v>
      </c>
      <c r="F229" s="13">
        <v>18</v>
      </c>
      <c r="G229" s="13">
        <v>0</v>
      </c>
      <c r="H229" s="13">
        <v>1</v>
      </c>
      <c r="I229" s="13">
        <v>1</v>
      </c>
      <c r="J229" s="13">
        <v>1</v>
      </c>
      <c r="K229" s="13">
        <v>0.2</v>
      </c>
      <c r="L229" s="13">
        <v>0.19700000000000001</v>
      </c>
      <c r="M229" s="13">
        <v>0.4</v>
      </c>
      <c r="N229" s="13">
        <v>0.22389999999999999</v>
      </c>
      <c r="O229" s="13">
        <v>1</v>
      </c>
      <c r="P229" s="13">
        <v>154</v>
      </c>
      <c r="Q229" s="13">
        <v>155</v>
      </c>
    </row>
    <row r="230" spans="1:17" x14ac:dyDescent="0.15">
      <c r="A230" s="13">
        <v>229</v>
      </c>
      <c r="B230" s="14">
        <v>40553</v>
      </c>
      <c r="C230" s="13">
        <v>1</v>
      </c>
      <c r="D230" s="13">
        <v>0</v>
      </c>
      <c r="E230" s="13">
        <v>1</v>
      </c>
      <c r="F230" s="13">
        <v>19</v>
      </c>
      <c r="G230" s="13">
        <v>0</v>
      </c>
      <c r="H230" s="13">
        <v>1</v>
      </c>
      <c r="I230" s="13">
        <v>1</v>
      </c>
      <c r="J230" s="13">
        <v>1</v>
      </c>
      <c r="K230" s="13">
        <v>0.16</v>
      </c>
      <c r="L230" s="13">
        <v>0.16669999999999999</v>
      </c>
      <c r="M230" s="13">
        <v>0.47</v>
      </c>
      <c r="N230" s="13">
        <v>0.16420000000000001</v>
      </c>
      <c r="O230" s="13">
        <v>3</v>
      </c>
      <c r="P230" s="13">
        <v>92</v>
      </c>
      <c r="Q230" s="13">
        <v>95</v>
      </c>
    </row>
    <row r="231" spans="1:17" x14ac:dyDescent="0.15">
      <c r="A231" s="13">
        <v>230</v>
      </c>
      <c r="B231" s="14">
        <v>40553</v>
      </c>
      <c r="C231" s="13">
        <v>1</v>
      </c>
      <c r="D231" s="13">
        <v>0</v>
      </c>
      <c r="E231" s="13">
        <v>1</v>
      </c>
      <c r="F231" s="13">
        <v>20</v>
      </c>
      <c r="G231" s="13">
        <v>0</v>
      </c>
      <c r="H231" s="13">
        <v>1</v>
      </c>
      <c r="I231" s="13">
        <v>1</v>
      </c>
      <c r="J231" s="13">
        <v>1</v>
      </c>
      <c r="K231" s="13">
        <v>0.16</v>
      </c>
      <c r="L231" s="13">
        <v>0.16669999999999999</v>
      </c>
      <c r="M231" s="13">
        <v>0.5</v>
      </c>
      <c r="N231" s="13">
        <v>0.16420000000000001</v>
      </c>
      <c r="O231" s="13">
        <v>1</v>
      </c>
      <c r="P231" s="13">
        <v>73</v>
      </c>
      <c r="Q231" s="13">
        <v>74</v>
      </c>
    </row>
    <row r="232" spans="1:17" x14ac:dyDescent="0.15">
      <c r="A232" s="13">
        <v>231</v>
      </c>
      <c r="B232" s="14">
        <v>40553</v>
      </c>
      <c r="C232" s="13">
        <v>1</v>
      </c>
      <c r="D232" s="13">
        <v>0</v>
      </c>
      <c r="E232" s="13">
        <v>1</v>
      </c>
      <c r="F232" s="13">
        <v>21</v>
      </c>
      <c r="G232" s="13">
        <v>0</v>
      </c>
      <c r="H232" s="13">
        <v>1</v>
      </c>
      <c r="I232" s="13">
        <v>1</v>
      </c>
      <c r="J232" s="13">
        <v>1</v>
      </c>
      <c r="K232" s="13">
        <v>0.14000000000000001</v>
      </c>
      <c r="L232" s="13">
        <v>0.13639999999999999</v>
      </c>
      <c r="M232" s="13">
        <v>0.59</v>
      </c>
      <c r="N232" s="13">
        <v>0.19400000000000001</v>
      </c>
      <c r="O232" s="13">
        <v>1</v>
      </c>
      <c r="P232" s="13">
        <v>37</v>
      </c>
      <c r="Q232" s="13">
        <v>38</v>
      </c>
    </row>
    <row r="233" spans="1:17" x14ac:dyDescent="0.15">
      <c r="A233" s="13">
        <v>232</v>
      </c>
      <c r="B233" s="14">
        <v>40553</v>
      </c>
      <c r="C233" s="13">
        <v>1</v>
      </c>
      <c r="D233" s="13">
        <v>0</v>
      </c>
      <c r="E233" s="13">
        <v>1</v>
      </c>
      <c r="F233" s="13">
        <v>22</v>
      </c>
      <c r="G233" s="13">
        <v>0</v>
      </c>
      <c r="H233" s="13">
        <v>1</v>
      </c>
      <c r="I233" s="13">
        <v>1</v>
      </c>
      <c r="J233" s="13">
        <v>1</v>
      </c>
      <c r="K233" s="13">
        <v>0.14000000000000001</v>
      </c>
      <c r="L233" s="13">
        <v>0.1515</v>
      </c>
      <c r="M233" s="13">
        <v>0.59</v>
      </c>
      <c r="N233" s="13">
        <v>0.16420000000000001</v>
      </c>
      <c r="O233" s="13">
        <v>2</v>
      </c>
      <c r="P233" s="13">
        <v>22</v>
      </c>
      <c r="Q233" s="13">
        <v>24</v>
      </c>
    </row>
    <row r="234" spans="1:17" x14ac:dyDescent="0.15">
      <c r="A234" s="13">
        <v>233</v>
      </c>
      <c r="B234" s="14">
        <v>40553</v>
      </c>
      <c r="C234" s="13">
        <v>1</v>
      </c>
      <c r="D234" s="13">
        <v>0</v>
      </c>
      <c r="E234" s="13">
        <v>1</v>
      </c>
      <c r="F234" s="13">
        <v>23</v>
      </c>
      <c r="G234" s="13">
        <v>0</v>
      </c>
      <c r="H234" s="13">
        <v>1</v>
      </c>
      <c r="I234" s="13">
        <v>1</v>
      </c>
      <c r="J234" s="13">
        <v>1</v>
      </c>
      <c r="K234" s="13">
        <v>0.14000000000000001</v>
      </c>
      <c r="L234" s="13">
        <v>0.1515</v>
      </c>
      <c r="M234" s="13">
        <v>0.59</v>
      </c>
      <c r="N234" s="13">
        <v>0.16420000000000001</v>
      </c>
      <c r="O234" s="13">
        <v>0</v>
      </c>
      <c r="P234" s="13">
        <v>18</v>
      </c>
      <c r="Q234" s="13">
        <v>18</v>
      </c>
    </row>
    <row r="235" spans="1:17" x14ac:dyDescent="0.15">
      <c r="A235" s="13">
        <v>234</v>
      </c>
      <c r="B235" s="14">
        <v>40554</v>
      </c>
      <c r="C235" s="13">
        <v>1</v>
      </c>
      <c r="D235" s="13">
        <v>0</v>
      </c>
      <c r="E235" s="13">
        <v>1</v>
      </c>
      <c r="F235" s="13">
        <v>0</v>
      </c>
      <c r="G235" s="13">
        <v>0</v>
      </c>
      <c r="H235" s="13">
        <v>2</v>
      </c>
      <c r="I235" s="13">
        <v>1</v>
      </c>
      <c r="J235" s="13">
        <v>1</v>
      </c>
      <c r="K235" s="13">
        <v>0.14000000000000001</v>
      </c>
      <c r="L235" s="13">
        <v>0.16669999999999999</v>
      </c>
      <c r="M235" s="13">
        <v>0.59</v>
      </c>
      <c r="N235" s="13">
        <v>0.1045</v>
      </c>
      <c r="O235" s="13">
        <v>2</v>
      </c>
      <c r="P235" s="13">
        <v>10</v>
      </c>
      <c r="Q235" s="13">
        <v>12</v>
      </c>
    </row>
    <row r="236" spans="1:17" x14ac:dyDescent="0.15">
      <c r="A236" s="13">
        <v>235</v>
      </c>
      <c r="B236" s="14">
        <v>40554</v>
      </c>
      <c r="C236" s="13">
        <v>1</v>
      </c>
      <c r="D236" s="13">
        <v>0</v>
      </c>
      <c r="E236" s="13">
        <v>1</v>
      </c>
      <c r="F236" s="13">
        <v>1</v>
      </c>
      <c r="G236" s="13">
        <v>0</v>
      </c>
      <c r="H236" s="13">
        <v>2</v>
      </c>
      <c r="I236" s="13">
        <v>1</v>
      </c>
      <c r="J236" s="13">
        <v>1</v>
      </c>
      <c r="K236" s="13">
        <v>0.14000000000000001</v>
      </c>
      <c r="L236" s="13">
        <v>0.1515</v>
      </c>
      <c r="M236" s="13">
        <v>0.59</v>
      </c>
      <c r="N236" s="13">
        <v>0.16420000000000001</v>
      </c>
      <c r="O236" s="13">
        <v>0</v>
      </c>
      <c r="P236" s="13">
        <v>3</v>
      </c>
      <c r="Q236" s="13">
        <v>3</v>
      </c>
    </row>
    <row r="237" spans="1:17" x14ac:dyDescent="0.15">
      <c r="A237" s="13">
        <v>236</v>
      </c>
      <c r="B237" s="14">
        <v>40554</v>
      </c>
      <c r="C237" s="13">
        <v>1</v>
      </c>
      <c r="D237" s="13">
        <v>0</v>
      </c>
      <c r="E237" s="13">
        <v>1</v>
      </c>
      <c r="F237" s="13">
        <v>2</v>
      </c>
      <c r="G237" s="13">
        <v>0</v>
      </c>
      <c r="H237" s="13">
        <v>2</v>
      </c>
      <c r="I237" s="13">
        <v>1</v>
      </c>
      <c r="J237" s="13">
        <v>2</v>
      </c>
      <c r="K237" s="13">
        <v>0.16</v>
      </c>
      <c r="L237" s="13">
        <v>0.1515</v>
      </c>
      <c r="M237" s="13">
        <v>0.55000000000000004</v>
      </c>
      <c r="N237" s="13">
        <v>0.19400000000000001</v>
      </c>
      <c r="O237" s="13">
        <v>0</v>
      </c>
      <c r="P237" s="13">
        <v>3</v>
      </c>
      <c r="Q237" s="13">
        <v>3</v>
      </c>
    </row>
    <row r="238" spans="1:17" x14ac:dyDescent="0.15">
      <c r="A238" s="13">
        <v>237</v>
      </c>
      <c r="B238" s="14">
        <v>40554</v>
      </c>
      <c r="C238" s="13">
        <v>1</v>
      </c>
      <c r="D238" s="13">
        <v>0</v>
      </c>
      <c r="E238" s="13">
        <v>1</v>
      </c>
      <c r="F238" s="13">
        <v>5</v>
      </c>
      <c r="G238" s="13">
        <v>0</v>
      </c>
      <c r="H238" s="13">
        <v>2</v>
      </c>
      <c r="I238" s="13">
        <v>1</v>
      </c>
      <c r="J238" s="13">
        <v>2</v>
      </c>
      <c r="K238" s="13">
        <v>0.16</v>
      </c>
      <c r="L238" s="13">
        <v>0.18179999999999999</v>
      </c>
      <c r="M238" s="13">
        <v>0.55000000000000004</v>
      </c>
      <c r="N238" s="13">
        <v>0.1343</v>
      </c>
      <c r="O238" s="13">
        <v>0</v>
      </c>
      <c r="P238" s="13">
        <v>6</v>
      </c>
      <c r="Q238" s="13">
        <v>6</v>
      </c>
    </row>
    <row r="239" spans="1:17" x14ac:dyDescent="0.15">
      <c r="A239" s="13">
        <v>238</v>
      </c>
      <c r="B239" s="14">
        <v>40554</v>
      </c>
      <c r="C239" s="13">
        <v>1</v>
      </c>
      <c r="D239" s="13">
        <v>0</v>
      </c>
      <c r="E239" s="13">
        <v>1</v>
      </c>
      <c r="F239" s="13">
        <v>6</v>
      </c>
      <c r="G239" s="13">
        <v>0</v>
      </c>
      <c r="H239" s="13">
        <v>2</v>
      </c>
      <c r="I239" s="13">
        <v>1</v>
      </c>
      <c r="J239" s="13">
        <v>2</v>
      </c>
      <c r="K239" s="13">
        <v>0.16</v>
      </c>
      <c r="L239" s="13">
        <v>0.18179999999999999</v>
      </c>
      <c r="M239" s="13">
        <v>0.55000000000000004</v>
      </c>
      <c r="N239" s="13">
        <v>0.1343</v>
      </c>
      <c r="O239" s="13">
        <v>0</v>
      </c>
      <c r="P239" s="13">
        <v>27</v>
      </c>
      <c r="Q239" s="13">
        <v>27</v>
      </c>
    </row>
    <row r="240" spans="1:17" x14ac:dyDescent="0.15">
      <c r="A240" s="13">
        <v>239</v>
      </c>
      <c r="B240" s="14">
        <v>40554</v>
      </c>
      <c r="C240" s="13">
        <v>1</v>
      </c>
      <c r="D240" s="13">
        <v>0</v>
      </c>
      <c r="E240" s="13">
        <v>1</v>
      </c>
      <c r="F240" s="13">
        <v>7</v>
      </c>
      <c r="G240" s="13">
        <v>0</v>
      </c>
      <c r="H240" s="13">
        <v>2</v>
      </c>
      <c r="I240" s="13">
        <v>1</v>
      </c>
      <c r="J240" s="13">
        <v>2</v>
      </c>
      <c r="K240" s="13">
        <v>0.16</v>
      </c>
      <c r="L240" s="13">
        <v>0.2273</v>
      </c>
      <c r="M240" s="13">
        <v>0.55000000000000004</v>
      </c>
      <c r="N240" s="13">
        <v>0</v>
      </c>
      <c r="O240" s="13">
        <v>2</v>
      </c>
      <c r="P240" s="13">
        <v>97</v>
      </c>
      <c r="Q240" s="13">
        <v>99</v>
      </c>
    </row>
    <row r="241" spans="1:17" x14ac:dyDescent="0.15">
      <c r="A241" s="13">
        <v>240</v>
      </c>
      <c r="B241" s="14">
        <v>40554</v>
      </c>
      <c r="C241" s="13">
        <v>1</v>
      </c>
      <c r="D241" s="13">
        <v>0</v>
      </c>
      <c r="E241" s="13">
        <v>1</v>
      </c>
      <c r="F241" s="13">
        <v>8</v>
      </c>
      <c r="G241" s="13">
        <v>0</v>
      </c>
      <c r="H241" s="13">
        <v>2</v>
      </c>
      <c r="I241" s="13">
        <v>1</v>
      </c>
      <c r="J241" s="13">
        <v>2</v>
      </c>
      <c r="K241" s="13">
        <v>0.18</v>
      </c>
      <c r="L241" s="13">
        <v>0.21210000000000001</v>
      </c>
      <c r="M241" s="13">
        <v>0.51</v>
      </c>
      <c r="N241" s="13">
        <v>8.9599999999999999E-2</v>
      </c>
      <c r="O241" s="13">
        <v>3</v>
      </c>
      <c r="P241" s="13">
        <v>214</v>
      </c>
      <c r="Q241" s="13">
        <v>217</v>
      </c>
    </row>
    <row r="242" spans="1:17" x14ac:dyDescent="0.15">
      <c r="A242" s="13">
        <v>241</v>
      </c>
      <c r="B242" s="14">
        <v>40554</v>
      </c>
      <c r="C242" s="13">
        <v>1</v>
      </c>
      <c r="D242" s="13">
        <v>0</v>
      </c>
      <c r="E242" s="13">
        <v>1</v>
      </c>
      <c r="F242" s="13">
        <v>9</v>
      </c>
      <c r="G242" s="13">
        <v>0</v>
      </c>
      <c r="H242" s="13">
        <v>2</v>
      </c>
      <c r="I242" s="13">
        <v>1</v>
      </c>
      <c r="J242" s="13">
        <v>2</v>
      </c>
      <c r="K242" s="13">
        <v>0.18</v>
      </c>
      <c r="L242" s="13">
        <v>0.19700000000000001</v>
      </c>
      <c r="M242" s="13">
        <v>0.51</v>
      </c>
      <c r="N242" s="13">
        <v>0.16420000000000001</v>
      </c>
      <c r="O242" s="13">
        <v>3</v>
      </c>
      <c r="P242" s="13">
        <v>127</v>
      </c>
      <c r="Q242" s="13">
        <v>130</v>
      </c>
    </row>
    <row r="243" spans="1:17" x14ac:dyDescent="0.15">
      <c r="A243" s="13">
        <v>242</v>
      </c>
      <c r="B243" s="14">
        <v>40554</v>
      </c>
      <c r="C243" s="13">
        <v>1</v>
      </c>
      <c r="D243" s="13">
        <v>0</v>
      </c>
      <c r="E243" s="13">
        <v>1</v>
      </c>
      <c r="F243" s="13">
        <v>10</v>
      </c>
      <c r="G243" s="13">
        <v>0</v>
      </c>
      <c r="H243" s="13">
        <v>2</v>
      </c>
      <c r="I243" s="13">
        <v>1</v>
      </c>
      <c r="J243" s="13">
        <v>2</v>
      </c>
      <c r="K243" s="13">
        <v>0.2</v>
      </c>
      <c r="L243" s="13">
        <v>0.21210000000000001</v>
      </c>
      <c r="M243" s="13">
        <v>0.51</v>
      </c>
      <c r="N243" s="13">
        <v>0.16420000000000001</v>
      </c>
      <c r="O243" s="13">
        <v>3</v>
      </c>
      <c r="P243" s="13">
        <v>51</v>
      </c>
      <c r="Q243" s="13">
        <v>54</v>
      </c>
    </row>
    <row r="244" spans="1:17" x14ac:dyDescent="0.15">
      <c r="A244" s="13">
        <v>243</v>
      </c>
      <c r="B244" s="14">
        <v>40554</v>
      </c>
      <c r="C244" s="13">
        <v>1</v>
      </c>
      <c r="D244" s="13">
        <v>0</v>
      </c>
      <c r="E244" s="13">
        <v>1</v>
      </c>
      <c r="F244" s="13">
        <v>11</v>
      </c>
      <c r="G244" s="13">
        <v>0</v>
      </c>
      <c r="H244" s="13">
        <v>2</v>
      </c>
      <c r="I244" s="13">
        <v>1</v>
      </c>
      <c r="J244" s="13">
        <v>2</v>
      </c>
      <c r="K244" s="13">
        <v>0.2</v>
      </c>
      <c r="L244" s="13">
        <v>0.21210000000000001</v>
      </c>
      <c r="M244" s="13">
        <v>0.47</v>
      </c>
      <c r="N244" s="13">
        <v>0.1343</v>
      </c>
      <c r="O244" s="13">
        <v>4</v>
      </c>
      <c r="P244" s="13">
        <v>31</v>
      </c>
      <c r="Q244" s="13">
        <v>35</v>
      </c>
    </row>
    <row r="245" spans="1:17" x14ac:dyDescent="0.15">
      <c r="A245" s="13">
        <v>244</v>
      </c>
      <c r="B245" s="14">
        <v>40554</v>
      </c>
      <c r="C245" s="13">
        <v